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Userhome$\BSV-01\U80715275\config\Desktop\fertig UV\"/>
    </mc:Choice>
  </mc:AlternateContent>
  <xr:revisionPtr revIDLastSave="0" documentId="13_ncr:1_{D414572D-AC39-4ECF-A41F-7280C9A2EBC7}" xr6:coauthVersionLast="47" xr6:coauthVersionMax="47" xr10:uidLastSave="{00000000-0000-0000-0000-000000000000}"/>
  <bookViews>
    <workbookView xWindow="-120" yWindow="-120" windowWidth="29040" windowHeight="15720" xr2:uid="{00000000-000D-0000-FFFF-FFFF00000000}"/>
  </bookViews>
  <sheets>
    <sheet name="AA_UV_9" sheetId="1"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A_UV_9!$A$1:$AM$58</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P109" i="1" l="1"/>
  <c r="AP110" i="1"/>
  <c r="AP111" i="1"/>
  <c r="AP113" i="1"/>
  <c r="AP114" i="1"/>
  <c r="AP115" i="1"/>
  <c r="AP116" i="1"/>
  <c r="AO115" i="1" l="1"/>
  <c r="AO114" i="1"/>
  <c r="AO113" i="1"/>
  <c r="AO111" i="1"/>
  <c r="AO110" i="1"/>
  <c r="AO109" i="1"/>
  <c r="AO116" i="1"/>
  <c r="AN109" i="1" l="1"/>
  <c r="AN110" i="1"/>
  <c r="AN111" i="1"/>
  <c r="AN113" i="1"/>
  <c r="AN114" i="1"/>
  <c r="AN115" i="1"/>
  <c r="AN116" i="1"/>
  <c r="AM109" i="1"/>
  <c r="AM110" i="1"/>
  <c r="AM111" i="1"/>
  <c r="AM113" i="1"/>
  <c r="AM114" i="1"/>
  <c r="AM115" i="1"/>
  <c r="AM116" i="1"/>
  <c r="AL109" i="1"/>
  <c r="AL110" i="1"/>
  <c r="AL111" i="1"/>
  <c r="AL113" i="1"/>
  <c r="AL114" i="1"/>
  <c r="AL115" i="1"/>
  <c r="AL116" i="1"/>
  <c r="AK109" i="1"/>
  <c r="AK110" i="1"/>
  <c r="AK111" i="1"/>
  <c r="AK113" i="1"/>
  <c r="AK114" i="1"/>
  <c r="AK115" i="1"/>
  <c r="AK116" i="1"/>
  <c r="AJ116" i="1"/>
  <c r="AI116" i="1"/>
  <c r="AH116" i="1"/>
  <c r="AG116" i="1"/>
  <c r="AF116" i="1"/>
  <c r="AE116" i="1"/>
  <c r="AD116" i="1"/>
  <c r="AC116" i="1"/>
  <c r="AB116" i="1"/>
  <c r="AA116" i="1"/>
  <c r="Z116" i="1"/>
  <c r="Y116" i="1"/>
  <c r="X116" i="1"/>
  <c r="W116" i="1"/>
  <c r="V116" i="1"/>
  <c r="U116" i="1"/>
  <c r="T116" i="1"/>
  <c r="S116" i="1"/>
  <c r="R116" i="1"/>
  <c r="Q116" i="1"/>
  <c r="P116" i="1"/>
  <c r="O116" i="1"/>
  <c r="N116" i="1"/>
  <c r="M116" i="1"/>
  <c r="L116" i="1"/>
  <c r="K116" i="1"/>
  <c r="J116" i="1"/>
  <c r="I116" i="1"/>
  <c r="H116" i="1"/>
  <c r="G116" i="1"/>
  <c r="F116" i="1"/>
  <c r="E116" i="1"/>
  <c r="D116" i="1"/>
  <c r="C116" i="1"/>
  <c r="AI115" i="1"/>
  <c r="AH115" i="1"/>
  <c r="AG115" i="1"/>
  <c r="AF115" i="1"/>
  <c r="AE115" i="1"/>
  <c r="AD115" i="1"/>
  <c r="AC115" i="1"/>
  <c r="AB115" i="1"/>
  <c r="AA115" i="1"/>
  <c r="Z115" i="1"/>
  <c r="Y115" i="1"/>
  <c r="X115" i="1"/>
  <c r="W115" i="1"/>
  <c r="V115" i="1"/>
  <c r="U115" i="1"/>
  <c r="T115" i="1"/>
  <c r="S115" i="1"/>
  <c r="Q115" i="1"/>
  <c r="P115" i="1"/>
  <c r="O115" i="1"/>
  <c r="N115" i="1"/>
  <c r="M115" i="1"/>
  <c r="L115" i="1"/>
  <c r="K115" i="1"/>
  <c r="J115" i="1"/>
  <c r="I115" i="1"/>
  <c r="H115" i="1"/>
  <c r="G115" i="1"/>
  <c r="F115" i="1"/>
  <c r="E115" i="1"/>
  <c r="D115" i="1"/>
  <c r="C115" i="1"/>
  <c r="AJ114" i="1"/>
  <c r="AI114" i="1"/>
  <c r="AH114" i="1"/>
  <c r="AG114" i="1"/>
  <c r="AF114" i="1"/>
  <c r="AE114" i="1"/>
  <c r="AD114" i="1"/>
  <c r="AC114" i="1"/>
  <c r="AB114" i="1"/>
  <c r="AA114" i="1"/>
  <c r="Z114" i="1"/>
  <c r="Y114" i="1"/>
  <c r="X114" i="1"/>
  <c r="W114" i="1"/>
  <c r="V114" i="1"/>
  <c r="U114" i="1"/>
  <c r="T114" i="1"/>
  <c r="S114" i="1"/>
  <c r="R114" i="1"/>
  <c r="Q114" i="1"/>
  <c r="P114" i="1"/>
  <c r="O114" i="1"/>
  <c r="N114" i="1"/>
  <c r="M114" i="1"/>
  <c r="L114" i="1"/>
  <c r="K114" i="1"/>
  <c r="J114" i="1"/>
  <c r="I114" i="1"/>
  <c r="H114" i="1"/>
  <c r="G114" i="1"/>
  <c r="F114" i="1"/>
  <c r="E114" i="1"/>
  <c r="D114" i="1"/>
  <c r="C114" i="1"/>
  <c r="AJ113" i="1"/>
  <c r="AI113" i="1"/>
  <c r="AH113" i="1"/>
  <c r="AG113" i="1"/>
  <c r="AF113" i="1"/>
  <c r="AE113" i="1"/>
  <c r="AD113" i="1"/>
  <c r="AC113" i="1"/>
  <c r="AB113" i="1"/>
  <c r="AA113" i="1"/>
  <c r="Z113" i="1"/>
  <c r="Y113" i="1"/>
  <c r="X113" i="1"/>
  <c r="W113" i="1"/>
  <c r="V113" i="1"/>
  <c r="U113" i="1"/>
  <c r="T113" i="1"/>
  <c r="S113" i="1"/>
  <c r="R113" i="1"/>
  <c r="Q113" i="1"/>
  <c r="P113" i="1"/>
  <c r="O113" i="1"/>
  <c r="N113" i="1"/>
  <c r="M113" i="1"/>
  <c r="L113" i="1"/>
  <c r="K113" i="1"/>
  <c r="J113" i="1"/>
  <c r="I113" i="1"/>
  <c r="H113" i="1"/>
  <c r="G113" i="1"/>
  <c r="F113" i="1"/>
  <c r="E113" i="1"/>
  <c r="D113" i="1"/>
  <c r="C113" i="1"/>
  <c r="AJ111" i="1"/>
  <c r="AI111" i="1"/>
  <c r="AH111" i="1"/>
  <c r="AG111" i="1"/>
  <c r="AF111" i="1"/>
  <c r="AE111" i="1"/>
  <c r="AD111" i="1"/>
  <c r="AC111" i="1"/>
  <c r="AB111" i="1"/>
  <c r="AA111" i="1"/>
  <c r="Z111" i="1"/>
  <c r="Y111" i="1"/>
  <c r="X111" i="1"/>
  <c r="W111" i="1"/>
  <c r="V111" i="1"/>
  <c r="U111" i="1"/>
  <c r="T111" i="1"/>
  <c r="S111" i="1"/>
  <c r="Q111" i="1"/>
  <c r="P111" i="1"/>
  <c r="O111" i="1"/>
  <c r="N111" i="1"/>
  <c r="M111" i="1"/>
  <c r="L111" i="1"/>
  <c r="K111" i="1"/>
  <c r="J111" i="1"/>
  <c r="I111" i="1"/>
  <c r="H111" i="1"/>
  <c r="G111" i="1"/>
  <c r="F111" i="1"/>
  <c r="E111" i="1"/>
  <c r="D111" i="1"/>
  <c r="C111" i="1"/>
  <c r="AJ110" i="1"/>
  <c r="AI110" i="1"/>
  <c r="AH110" i="1"/>
  <c r="AG110" i="1"/>
  <c r="AF110" i="1"/>
  <c r="AE110" i="1"/>
  <c r="AD110" i="1"/>
  <c r="AC110" i="1"/>
  <c r="AB110" i="1"/>
  <c r="AA110" i="1"/>
  <c r="Z110" i="1"/>
  <c r="Y110" i="1"/>
  <c r="X110" i="1"/>
  <c r="W110" i="1"/>
  <c r="V110" i="1"/>
  <c r="U110" i="1"/>
  <c r="T110" i="1"/>
  <c r="S110" i="1"/>
  <c r="R110" i="1"/>
  <c r="Q110" i="1"/>
  <c r="P110" i="1"/>
  <c r="O110" i="1"/>
  <c r="N110" i="1"/>
  <c r="M110" i="1"/>
  <c r="L110" i="1"/>
  <c r="K110" i="1"/>
  <c r="J110" i="1"/>
  <c r="I110" i="1"/>
  <c r="H110" i="1"/>
  <c r="G110" i="1"/>
  <c r="F110" i="1"/>
  <c r="E110" i="1"/>
  <c r="D110" i="1"/>
  <c r="C110" i="1"/>
  <c r="AJ109" i="1"/>
  <c r="AI109" i="1"/>
  <c r="AH109" i="1"/>
  <c r="AG109" i="1"/>
  <c r="AF109" i="1"/>
  <c r="AE109" i="1"/>
  <c r="AD109" i="1"/>
  <c r="AC109" i="1"/>
  <c r="AB109" i="1"/>
  <c r="AA109" i="1"/>
  <c r="Z109" i="1"/>
  <c r="Y109" i="1"/>
  <c r="X109" i="1"/>
  <c r="W109" i="1"/>
  <c r="V109" i="1"/>
  <c r="U109" i="1"/>
  <c r="T109" i="1"/>
  <c r="S109" i="1"/>
  <c r="R109" i="1"/>
  <c r="Q109" i="1"/>
  <c r="P109" i="1"/>
  <c r="O109" i="1"/>
  <c r="N109" i="1"/>
  <c r="M109" i="1"/>
  <c r="L109" i="1"/>
  <c r="K109" i="1"/>
  <c r="J109" i="1"/>
  <c r="I109" i="1"/>
  <c r="H109" i="1"/>
  <c r="G109" i="1"/>
  <c r="F109" i="1"/>
  <c r="E109" i="1"/>
  <c r="D109" i="1"/>
  <c r="C109" i="1"/>
  <c r="AJ115" i="1"/>
  <c r="A109" i="1"/>
  <c r="A110" i="1"/>
  <c r="A113" i="1"/>
  <c r="A114" i="1"/>
  <c r="A107" i="1"/>
  <c r="B107" i="1"/>
  <c r="A108" i="1"/>
  <c r="B108" i="1"/>
  <c r="B109" i="1"/>
  <c r="B110" i="1"/>
  <c r="A111" i="1"/>
  <c r="B111" i="1"/>
  <c r="A112" i="1"/>
  <c r="B112" i="1"/>
  <c r="B113" i="1"/>
  <c r="B114" i="1"/>
  <c r="A115" i="1"/>
  <c r="B115" i="1"/>
  <c r="A116" i="1"/>
  <c r="B116" i="1"/>
  <c r="B105" i="1"/>
  <c r="A105" i="1"/>
  <c r="R115" i="1"/>
  <c r="R111" i="1"/>
</calcChain>
</file>

<file path=xl/sharedStrings.xml><?xml version="1.0" encoding="utf-8"?>
<sst xmlns="http://schemas.openxmlformats.org/spreadsheetml/2006/main" count="24" uniqueCount="18">
  <si>
    <t>Effektiv angewendeter Tarif, Minimum</t>
  </si>
  <si>
    <t>Effektiv angewendeter Tarif, Maximum</t>
  </si>
  <si>
    <t>Tarif moyen</t>
  </si>
  <si>
    <t>Durchschnittstarif</t>
  </si>
  <si>
    <t>Beitrag in Prozent des prämienpflichtigen Verdienstes</t>
  </si>
  <si>
    <t>Cotisation en pourcentage du gain soumis aux primes</t>
  </si>
  <si>
    <t>Tarif effectivement appliqué, minimum</t>
  </si>
  <si>
    <t>Tarif effectivement appliqué, maximum</t>
  </si>
  <si>
    <t>UV 9B
Brutto-Beitragssätze (Suva), BUV und NBUV, in Prozent des prämienpflichtigen Verdienstes</t>
  </si>
  <si>
    <t>AA 9B 
Taux de cotisation brut (Suva), AAP et AANP, en pourcentage du gain soumis aux primes</t>
  </si>
  <si>
    <r>
      <t>AA 9A
Taux de cotisation brut</t>
    </r>
    <r>
      <rPr>
        <b/>
        <vertAlign val="superscript"/>
        <sz val="14"/>
        <color theme="1"/>
        <rFont val="Arial"/>
        <family val="2"/>
      </rPr>
      <t>1</t>
    </r>
    <r>
      <rPr>
        <b/>
        <sz val="14"/>
        <color theme="1"/>
        <rFont val="Arial"/>
        <family val="2"/>
      </rPr>
      <t xml:space="preserve"> (Suva)</t>
    </r>
  </si>
  <si>
    <r>
      <t>UV 9A
Brutto-Beitragssätze</t>
    </r>
    <r>
      <rPr>
        <b/>
        <vertAlign val="superscript"/>
        <sz val="14"/>
        <color theme="1"/>
        <rFont val="Arial"/>
        <family val="2"/>
      </rPr>
      <t>1</t>
    </r>
    <r>
      <rPr>
        <b/>
        <sz val="14"/>
        <color theme="1"/>
        <rFont val="Arial"/>
        <family val="2"/>
      </rPr>
      <t xml:space="preserve"> (Suva)</t>
    </r>
  </si>
  <si>
    <r>
      <t>Assurance-accidents professionnels (AAP)</t>
    </r>
    <r>
      <rPr>
        <b/>
        <vertAlign val="superscript"/>
        <sz val="10"/>
        <color theme="1"/>
        <rFont val="Arial"/>
        <family val="2"/>
      </rPr>
      <t>2,3</t>
    </r>
  </si>
  <si>
    <r>
      <t>Berufsunfallversicherung (BUV)</t>
    </r>
    <r>
      <rPr>
        <b/>
        <vertAlign val="superscript"/>
        <sz val="10"/>
        <color theme="1"/>
        <rFont val="Arial"/>
        <family val="2"/>
      </rPr>
      <t>2,3</t>
    </r>
  </si>
  <si>
    <r>
      <t>Assurance-accidents non professionnels (AANP)</t>
    </r>
    <r>
      <rPr>
        <b/>
        <vertAlign val="superscript"/>
        <sz val="10"/>
        <color theme="1"/>
        <rFont val="Arial"/>
        <family val="2"/>
      </rPr>
      <t>3</t>
    </r>
  </si>
  <si>
    <r>
      <t>Nichtberufsunfallversicherung (NBUV)</t>
    </r>
    <r>
      <rPr>
        <b/>
        <vertAlign val="superscript"/>
        <sz val="10"/>
        <color theme="1"/>
        <rFont val="Arial"/>
        <family val="2"/>
      </rPr>
      <t>3</t>
    </r>
  </si>
  <si>
    <r>
      <t xml:space="preserve">Gain assuré </t>
    </r>
    <r>
      <rPr>
        <sz val="10"/>
        <color theme="1"/>
        <rFont val="Arial"/>
        <family val="2"/>
      </rPr>
      <t>montant maximum,
en francs</t>
    </r>
  </si>
  <si>
    <r>
      <t xml:space="preserve">Versicherter Verdienst </t>
    </r>
    <r>
      <rPr>
        <sz val="10"/>
        <color theme="1"/>
        <rFont val="Arial"/>
        <family val="2"/>
      </rPr>
      <t>Höchstbetrag, in Franke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 #,##0.00_ ;_ * \-#,##0.00_ ;_ * &quot;-&quot;??_ ;_ @_ "/>
    <numFmt numFmtId="164" formatCode="0.0"/>
    <numFmt numFmtId="165" formatCode="0.0%"/>
    <numFmt numFmtId="166" formatCode="#,##0.0"/>
    <numFmt numFmtId="167" formatCode="_ * #,##0.000000_ ;_ * \-#,##0.000000_ ;_ * &quot;-&quot;??_ ;_ @_ "/>
  </numFmts>
  <fonts count="27" x14ac:knownFonts="1">
    <font>
      <sz val="9"/>
      <name val="Helv"/>
    </font>
    <font>
      <sz val="9"/>
      <name val="Helv"/>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sz val="14"/>
      <color theme="1"/>
      <name val="Arial"/>
      <family val="2"/>
    </font>
    <font>
      <b/>
      <vertAlign val="superscript"/>
      <sz val="14"/>
      <color theme="1"/>
      <name val="Arial"/>
      <family val="2"/>
    </font>
    <font>
      <sz val="10"/>
      <color theme="1"/>
      <name val="Arial"/>
      <family val="2"/>
    </font>
    <font>
      <b/>
      <sz val="10"/>
      <color theme="1"/>
      <name val="Arial"/>
      <family val="2"/>
    </font>
    <font>
      <b/>
      <vertAlign val="superscript"/>
      <sz val="10"/>
      <color theme="1"/>
      <name val="Arial"/>
      <family val="2"/>
    </font>
    <font>
      <b/>
      <sz val="9"/>
      <color theme="1"/>
      <name val="Helv"/>
    </font>
    <font>
      <sz val="9"/>
      <color theme="1"/>
      <name val="Helv"/>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bottom style="medium">
        <color indexed="64"/>
      </bottom>
      <diagonal/>
    </border>
  </borders>
  <cellStyleXfs count="45">
    <xf numFmtId="0" fontId="0" fillId="0" borderId="0"/>
    <xf numFmtId="0" fontId="1" fillId="0" borderId="0"/>
    <xf numFmtId="0" fontId="2"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6" applyNumberFormat="0" applyAlignment="0" applyProtection="0"/>
    <xf numFmtId="0" fontId="7" fillId="21" borderId="7"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8" applyNumberFormat="0" applyFill="0" applyAlignment="0" applyProtection="0"/>
    <xf numFmtId="0" fontId="11" fillId="0" borderId="9" applyNumberFormat="0" applyFill="0" applyAlignment="0" applyProtection="0"/>
    <xf numFmtId="0" fontId="12" fillId="0" borderId="10" applyNumberFormat="0" applyFill="0" applyAlignment="0" applyProtection="0"/>
    <xf numFmtId="0" fontId="12" fillId="0" borderId="0" applyNumberFormat="0" applyFill="0" applyBorder="0" applyAlignment="0" applyProtection="0"/>
    <xf numFmtId="0" fontId="13" fillId="7" borderId="6" applyNumberFormat="0" applyAlignment="0" applyProtection="0"/>
    <xf numFmtId="0" fontId="14" fillId="0" borderId="11" applyNumberFormat="0" applyFill="0" applyAlignment="0" applyProtection="0"/>
    <xf numFmtId="0" fontId="15" fillId="0" borderId="0"/>
    <xf numFmtId="0" fontId="2" fillId="22" borderId="12" applyNumberFormat="0" applyFont="0" applyAlignment="0" applyProtection="0"/>
    <xf numFmtId="0" fontId="16" fillId="20" borderId="13" applyNumberFormat="0" applyAlignment="0" applyProtection="0"/>
    <xf numFmtId="0" fontId="17" fillId="0" borderId="0" applyNumberFormat="0" applyFill="0" applyBorder="0" applyAlignment="0" applyProtection="0"/>
    <xf numFmtId="0" fontId="18" fillId="0" borderId="14" applyNumberFormat="0" applyFill="0" applyAlignment="0" applyProtection="0"/>
    <xf numFmtId="0" fontId="19" fillId="0" borderId="0" applyNumberFormat="0" applyFill="0" applyBorder="0" applyAlignment="0" applyProtection="0"/>
    <xf numFmtId="43" fontId="1" fillId="0" borderId="0" applyFont="0" applyFill="0" applyBorder="0" applyAlignment="0" applyProtection="0"/>
  </cellStyleXfs>
  <cellXfs count="54">
    <xf numFmtId="0" fontId="0" fillId="0" borderId="0" xfId="0"/>
    <xf numFmtId="49" fontId="20" fillId="0" borderId="0" xfId="1" applyNumberFormat="1" applyFont="1" applyFill="1" applyAlignment="1">
      <alignment horizontal="left" vertical="top" wrapText="1"/>
    </xf>
    <xf numFmtId="0" fontId="22" fillId="0" borderId="0" xfId="2" applyFont="1" applyFill="1"/>
    <xf numFmtId="0" fontId="22" fillId="0" borderId="1" xfId="0" applyFont="1" applyFill="1" applyBorder="1"/>
    <xf numFmtId="0" fontId="22" fillId="0" borderId="1" xfId="0" applyFont="1" applyFill="1" applyBorder="1" applyAlignment="1">
      <alignment horizontal="right"/>
    </xf>
    <xf numFmtId="0" fontId="22" fillId="0" borderId="24" xfId="0" applyFont="1" applyFill="1" applyBorder="1" applyAlignment="1">
      <alignment horizontal="right"/>
    </xf>
    <xf numFmtId="0" fontId="22" fillId="0" borderId="1" xfId="2" applyFont="1" applyFill="1" applyBorder="1" applyAlignment="1">
      <alignment wrapText="1"/>
    </xf>
    <xf numFmtId="0" fontId="22" fillId="0" borderId="0" xfId="0" applyFont="1" applyFill="1" applyBorder="1"/>
    <xf numFmtId="0" fontId="22" fillId="0" borderId="23" xfId="0" applyFont="1" applyFill="1" applyBorder="1"/>
    <xf numFmtId="0" fontId="22" fillId="0" borderId="22" xfId="0" applyFont="1" applyFill="1" applyBorder="1"/>
    <xf numFmtId="49" fontId="23" fillId="0" borderId="1" xfId="0" applyNumberFormat="1" applyFont="1" applyFill="1" applyBorder="1" applyAlignment="1">
      <alignment horizontal="left" wrapText="1" indent="1"/>
    </xf>
    <xf numFmtId="0" fontId="22" fillId="0" borderId="2" xfId="0" applyFont="1" applyFill="1" applyBorder="1"/>
    <xf numFmtId="49" fontId="22" fillId="0" borderId="3" xfId="0" applyNumberFormat="1" applyFont="1" applyFill="1" applyBorder="1" applyAlignment="1">
      <alignment horizontal="left" indent="1"/>
    </xf>
    <xf numFmtId="10" fontId="22" fillId="0" borderId="0" xfId="2" applyNumberFormat="1" applyFont="1" applyFill="1" applyAlignment="1">
      <alignment horizontal="right"/>
    </xf>
    <xf numFmtId="10" fontId="22" fillId="0" borderId="2" xfId="2" applyNumberFormat="1" applyFont="1" applyFill="1" applyBorder="1" applyAlignment="1">
      <alignment horizontal="right"/>
    </xf>
    <xf numFmtId="49" fontId="23" fillId="0" borderId="4" xfId="0" applyNumberFormat="1" applyFont="1" applyFill="1" applyBorder="1" applyAlignment="1">
      <alignment horizontal="left" indent="1"/>
    </xf>
    <xf numFmtId="49" fontId="23" fillId="0" borderId="3" xfId="0" applyNumberFormat="1" applyFont="1" applyFill="1" applyBorder="1" applyAlignment="1">
      <alignment horizontal="left" indent="1"/>
    </xf>
    <xf numFmtId="10" fontId="23" fillId="0" borderId="0" xfId="2" applyNumberFormat="1" applyFont="1" applyFill="1" applyBorder="1" applyAlignment="1">
      <alignment horizontal="right"/>
    </xf>
    <xf numFmtId="10" fontId="23" fillId="0" borderId="2" xfId="2" applyNumberFormat="1" applyFont="1" applyFill="1" applyBorder="1" applyAlignment="1">
      <alignment horizontal="right"/>
    </xf>
    <xf numFmtId="0" fontId="22" fillId="0" borderId="15" xfId="0" applyFont="1" applyFill="1" applyBorder="1"/>
    <xf numFmtId="0" fontId="22" fillId="0" borderId="16" xfId="0" applyFont="1" applyFill="1" applyBorder="1"/>
    <xf numFmtId="0" fontId="22" fillId="0" borderId="17" xfId="0" applyFont="1" applyFill="1" applyBorder="1"/>
    <xf numFmtId="10" fontId="22" fillId="0" borderId="22" xfId="2" applyNumberFormat="1" applyFont="1" applyFill="1" applyBorder="1" applyAlignment="1">
      <alignment horizontal="right"/>
    </xf>
    <xf numFmtId="10" fontId="23" fillId="0" borderId="5" xfId="2" applyNumberFormat="1" applyFont="1" applyFill="1" applyBorder="1" applyAlignment="1">
      <alignment horizontal="right"/>
    </xf>
    <xf numFmtId="10" fontId="23" fillId="0" borderId="25" xfId="2" applyNumberFormat="1" applyFont="1" applyFill="1" applyBorder="1" applyAlignment="1">
      <alignment horizontal="right"/>
    </xf>
    <xf numFmtId="49" fontId="23" fillId="0" borderId="20" xfId="0" applyNumberFormat="1" applyFont="1" applyFill="1" applyBorder="1" applyAlignment="1">
      <alignment horizontal="left" wrapText="1"/>
    </xf>
    <xf numFmtId="49" fontId="23" fillId="0" borderId="21" xfId="0" applyNumberFormat="1" applyFont="1" applyFill="1" applyBorder="1" applyAlignment="1">
      <alignment horizontal="left" wrapText="1"/>
    </xf>
    <xf numFmtId="3" fontId="22" fillId="0" borderId="18" xfId="0" applyNumberFormat="1" applyFont="1" applyFill="1" applyBorder="1" applyAlignment="1">
      <alignment horizontal="right"/>
    </xf>
    <xf numFmtId="3" fontId="22" fillId="0" borderId="5" xfId="0" applyNumberFormat="1" applyFont="1" applyFill="1" applyBorder="1" applyAlignment="1">
      <alignment horizontal="right"/>
    </xf>
    <xf numFmtId="3" fontId="22" fillId="0" borderId="19" xfId="0" applyNumberFormat="1" applyFont="1" applyFill="1" applyBorder="1" applyAlignment="1">
      <alignment horizontal="right"/>
    </xf>
    <xf numFmtId="3" fontId="22" fillId="0" borderId="20" xfId="0" applyNumberFormat="1" applyFont="1" applyFill="1" applyBorder="1" applyAlignment="1">
      <alignment horizontal="right"/>
    </xf>
    <xf numFmtId="0" fontId="25" fillId="0" borderId="0" xfId="0" applyFont="1" applyFill="1"/>
    <xf numFmtId="49" fontId="23" fillId="0" borderId="0" xfId="0" applyNumberFormat="1" applyFont="1" applyFill="1" applyBorder="1" applyAlignment="1">
      <alignment horizontal="left" wrapText="1"/>
    </xf>
    <xf numFmtId="3" fontId="22" fillId="0" borderId="0" xfId="0" applyNumberFormat="1" applyFont="1" applyFill="1" applyBorder="1" applyAlignment="1">
      <alignment horizontal="right"/>
    </xf>
    <xf numFmtId="0" fontId="26" fillId="0" borderId="0" xfId="0" applyFont="1" applyFill="1"/>
    <xf numFmtId="49" fontId="22" fillId="0" borderId="0" xfId="2" applyNumberFormat="1" applyFont="1" applyFill="1" applyAlignment="1">
      <alignment horizontal="left" vertical="top" wrapText="1"/>
    </xf>
    <xf numFmtId="49" fontId="22" fillId="0" borderId="0" xfId="2" applyNumberFormat="1" applyFont="1" applyFill="1" applyBorder="1" applyAlignment="1">
      <alignment horizontal="left" vertical="top" wrapText="1"/>
    </xf>
    <xf numFmtId="0" fontId="22" fillId="0" borderId="0" xfId="0" applyFont="1" applyFill="1"/>
    <xf numFmtId="0" fontId="22" fillId="0" borderId="0" xfId="0" applyFont="1" applyFill="1" applyAlignment="1">
      <alignment horizontal="center"/>
    </xf>
    <xf numFmtId="0" fontId="22" fillId="0" borderId="1" xfId="2" applyFont="1" applyFill="1" applyBorder="1"/>
    <xf numFmtId="167" fontId="22" fillId="0" borderId="0" xfId="44" applyNumberFormat="1" applyFont="1" applyFill="1" applyAlignment="1">
      <alignment horizontal="right"/>
    </xf>
    <xf numFmtId="167" fontId="22" fillId="0" borderId="0" xfId="44" applyNumberFormat="1" applyFont="1" applyFill="1" applyBorder="1" applyAlignment="1">
      <alignment horizontal="right"/>
    </xf>
    <xf numFmtId="49" fontId="22" fillId="0" borderId="4" xfId="0" applyNumberFormat="1" applyFont="1" applyFill="1" applyBorder="1" applyAlignment="1">
      <alignment horizontal="left" indent="1"/>
    </xf>
    <xf numFmtId="10" fontId="22" fillId="0" borderId="0" xfId="2" applyNumberFormat="1" applyFont="1" applyFill="1" applyBorder="1" applyAlignment="1">
      <alignment horizontal="right"/>
    </xf>
    <xf numFmtId="10" fontId="22" fillId="0" borderId="5" xfId="2" applyNumberFormat="1" applyFont="1" applyFill="1" applyBorder="1" applyAlignment="1">
      <alignment horizontal="right"/>
    </xf>
    <xf numFmtId="167" fontId="22" fillId="0" borderId="5" xfId="44" applyNumberFormat="1" applyFont="1" applyFill="1" applyBorder="1" applyAlignment="1">
      <alignment horizontal="right"/>
    </xf>
    <xf numFmtId="49" fontId="22" fillId="0" borderId="0" xfId="0" applyNumberFormat="1" applyFont="1" applyFill="1"/>
    <xf numFmtId="0" fontId="23" fillId="0" borderId="0" xfId="0" applyFont="1" applyFill="1"/>
    <xf numFmtId="0" fontId="22" fillId="0" borderId="0" xfId="0" applyFont="1" applyFill="1" applyAlignment="1">
      <alignment wrapText="1"/>
    </xf>
    <xf numFmtId="3" fontId="22" fillId="0" borderId="0" xfId="0" applyNumberFormat="1" applyFont="1" applyFill="1"/>
    <xf numFmtId="164" fontId="22" fillId="0" borderId="0" xfId="0" applyNumberFormat="1" applyFont="1" applyFill="1"/>
    <xf numFmtId="165" fontId="22" fillId="0" borderId="0" xfId="0" applyNumberFormat="1" applyFont="1" applyFill="1"/>
    <xf numFmtId="0" fontId="23" fillId="0" borderId="0" xfId="0" applyFont="1" applyFill="1" applyAlignment="1">
      <alignment wrapText="1"/>
    </xf>
    <xf numFmtId="166" fontId="22" fillId="0" borderId="0" xfId="0" applyNumberFormat="1" applyFont="1" applyFill="1"/>
  </cellXfs>
  <cellStyles count="45">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Standard" xfId="0" builtinId="0"/>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9!$A$4:$B$4</c:f>
          <c:strCache>
            <c:ptCount val="2"/>
            <c:pt idx="0">
              <c:v>Assurance-accidents professionnels (AAP)2,3</c:v>
            </c:pt>
            <c:pt idx="1">
              <c:v>Berufsunfallversicherung (BUV)2,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9!$A$110:$B$110</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10:$AP$110</c:f>
              <c:numCache>
                <c:formatCode>0.00%</c:formatCode>
                <c:ptCount val="40"/>
                <c:pt idx="0">
                  <c:v>0.243474</c:v>
                </c:pt>
                <c:pt idx="1">
                  <c:v>0.243474</c:v>
                </c:pt>
                <c:pt idx="2">
                  <c:v>0.194803</c:v>
                </c:pt>
                <c:pt idx="3">
                  <c:v>0.14613199999999998</c:v>
                </c:pt>
                <c:pt idx="4">
                  <c:v>0.14613199999999998</c:v>
                </c:pt>
                <c:pt idx="5">
                  <c:v>8.3299999999999999E-2</c:v>
                </c:pt>
                <c:pt idx="6">
                  <c:v>8.4489999999999996E-2</c:v>
                </c:pt>
                <c:pt idx="7">
                  <c:v>9.1630000000000003E-2</c:v>
                </c:pt>
                <c:pt idx="8">
                  <c:v>8.4489999999999996E-2</c:v>
                </c:pt>
                <c:pt idx="9">
                  <c:v>9.9364999999999981E-2</c:v>
                </c:pt>
                <c:pt idx="10">
                  <c:v>0.104363</c:v>
                </c:pt>
                <c:pt idx="11">
                  <c:v>0.116382</c:v>
                </c:pt>
                <c:pt idx="12">
                  <c:v>0.12733</c:v>
                </c:pt>
                <c:pt idx="13">
                  <c:v>0.16064999999999999</c:v>
                </c:pt>
                <c:pt idx="14">
                  <c:v>0.16064999999999999</c:v>
                </c:pt>
                <c:pt idx="15">
                  <c:v>0.15997500000000001</c:v>
                </c:pt>
                <c:pt idx="16" formatCode="_ * #,##0.000000_ ;_ * \-#,##0.000000_ ;_ * &quot;-&quot;??_ ;_ @_ ">
                  <c:v>0.15997500000000001</c:v>
                </c:pt>
                <c:pt idx="17" formatCode="_ * #,##0.000000_ ;_ * \-#,##0.000000_ ;_ * &quot;-&quot;??_ ;_ @_ ">
                  <c:v>0.15997500000000001</c:v>
                </c:pt>
                <c:pt idx="18" formatCode="_ * #,##0.000000_ ;_ * \-#,##0.000000_ ;_ * &quot;-&quot;??_ ;_ @_ ">
                  <c:v>0.15997500000000001</c:v>
                </c:pt>
                <c:pt idx="19" formatCode="_ * #,##0.000000_ ;_ * \-#,##0.000000_ ;_ * &quot;-&quot;??_ ;_ @_ ">
                  <c:v>0.13473450000000001</c:v>
                </c:pt>
                <c:pt idx="20" formatCode="_ * #,##0.000000_ ;_ * \-#,##0.000000_ ;_ * &quot;-&quot;??_ ;_ @_ ">
                  <c:v>0.26894649999999998</c:v>
                </c:pt>
                <c:pt idx="21" formatCode="_ * #,##0.000000_ ;_ * \-#,##0.000000_ ;_ * &quot;-&quot;??_ ;_ @_ ">
                  <c:v>0.26894649999999998</c:v>
                </c:pt>
                <c:pt idx="22" formatCode="_ * #,##0.000000_ ;_ * \-#,##0.000000_ ;_ * &quot;-&quot;??_ ;_ @_ ">
                  <c:v>0.15662499999999999</c:v>
                </c:pt>
                <c:pt idx="23" formatCode="_ * #,##0.000000_ ;_ * \-#,##0.000000_ ;_ * &quot;-&quot;??_ ;_ @_ ">
                  <c:v>0.15662499999999999</c:v>
                </c:pt>
                <c:pt idx="24" formatCode="_ * #,##0.000000_ ;_ * \-#,##0.000000_ ;_ * &quot;-&quot;??_ ;_ @_ ">
                  <c:v>0.151613</c:v>
                </c:pt>
                <c:pt idx="25" formatCode="_ * #,##0.000000_ ;_ * \-#,##0.000000_ ;_ * &quot;-&quot;??_ ;_ @_ ">
                  <c:v>0.25716</c:v>
                </c:pt>
                <c:pt idx="26" formatCode="_ * #,##0.000000_ ;_ * \-#,##0.000000_ ;_ * &quot;-&quot;??_ ;_ @_ ">
                  <c:v>0.26569999999999999</c:v>
                </c:pt>
                <c:pt idx="27" formatCode="_ * #,##0.000000_ ;_ * \-#,##0.000000_ ;_ * &quot;-&quot;??_ ;_ @_ ">
                  <c:v>0.26569999999999999</c:v>
                </c:pt>
                <c:pt idx="28" formatCode="_ * #,##0.000000_ ;_ * \-#,##0.000000_ ;_ * &quot;-&quot;??_ ;_ @_ ">
                  <c:v>0.15787799999999999</c:v>
                </c:pt>
                <c:pt idx="29" formatCode="_ * #,##0.000000_ ;_ * \-#,##0.000000_ ;_ * &quot;-&quot;??_ ;_ @_ ">
                  <c:v>0.15787799999999999</c:v>
                </c:pt>
                <c:pt idx="30" formatCode="_ * #,##0.000000_ ;_ * \-#,##0.000000_ ;_ * &quot;-&quot;??_ ;_ @_ ">
                  <c:v>0.16581599999999999</c:v>
                </c:pt>
                <c:pt idx="31" formatCode="_ * #,##0.000000_ ;_ * \-#,##0.000000_ ;_ * &quot;-&quot;??_ ;_ @_ ">
                  <c:v>0.143262</c:v>
                </c:pt>
                <c:pt idx="32" formatCode="_ * #,##0.000000_ ;_ * \-#,##0.000000_ ;_ * &quot;-&quot;??_ ;_ @_ ">
                  <c:v>0.13530300000000001</c:v>
                </c:pt>
                <c:pt idx="33" formatCode="_ * #,##0.000000_ ;_ * \-#,##0.000000_ ;_ * &quot;-&quot;??_ ;_ @_ ">
                  <c:v>0.12961800000000001</c:v>
                </c:pt>
                <c:pt idx="34" formatCode="_ * #,##0.000000_ ;_ * \-#,##0.000000_ ;_ * &quot;-&quot;??_ ;_ @_ ">
                  <c:v>0.25501699999999999</c:v>
                </c:pt>
                <c:pt idx="35" formatCode="_ * #,##0.000000_ ;_ * \-#,##0.000000_ ;_ * &quot;-&quot;??_ ;_ @_ ">
                  <c:v>0.22287199999999999</c:v>
                </c:pt>
                <c:pt idx="36" formatCode="_ * #,##0.000000_ ;_ * \-#,##0.000000_ ;_ * &quot;-&quot;??_ ;_ @_ ">
                  <c:v>0.23144400000000001</c:v>
                </c:pt>
                <c:pt idx="37" formatCode="_ * #,##0.000000_ ;_ * \-#,##0.000000_ ;_ * &quot;-&quot;??_ ;_ @_ ">
                  <c:v>0.25501699999999999</c:v>
                </c:pt>
                <c:pt idx="38" formatCode="_ * #,##0.000000_ ;_ * \-#,##0.000000_ ;_ * &quot;-&quot;??_ ;_ @_ ">
                  <c:v>0.24065700000000001</c:v>
                </c:pt>
                <c:pt idx="39" formatCode="_ * #,##0.000000_ ;_ * \-#,##0.000000_ ;_ * &quot;-&quot;??_ ;_ @_ ">
                  <c:v>0.28432800000000003</c:v>
                </c:pt>
              </c:numCache>
            </c:numRef>
          </c:val>
          <c:extLst>
            <c:ext xmlns:c16="http://schemas.microsoft.com/office/drawing/2014/chart" uri="{C3380CC4-5D6E-409C-BE32-E72D297353CC}">
              <c16:uniqueId val="{00000000-5F48-48D6-9839-7D956520AEB1}"/>
            </c:ext>
          </c:extLst>
        </c:ser>
        <c:ser>
          <c:idx val="0"/>
          <c:order val="1"/>
          <c:tx>
            <c:strRef>
              <c:f>AA_UV_9!$A$109:$B$109</c:f>
              <c:strCache>
                <c:ptCount val="2"/>
                <c:pt idx="0">
                  <c:v>Tarif effectivement appliqué, minimum</c:v>
                </c:pt>
                <c:pt idx="1">
                  <c:v>Effektiv angewendeter Tarif, Minimum</c:v>
                </c:pt>
              </c:strCache>
            </c:strRef>
          </c:tx>
          <c:invertIfNegative val="0"/>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09:$AP$109</c:f>
              <c:numCache>
                <c:formatCode>0.00%</c:formatCode>
                <c:ptCount val="40"/>
                <c:pt idx="0">
                  <c:v>1.0709999999999999E-3</c:v>
                </c:pt>
                <c:pt idx="1">
                  <c:v>1.0709999999999999E-3</c:v>
                </c:pt>
                <c:pt idx="2">
                  <c:v>1.0709999999999999E-3</c:v>
                </c:pt>
                <c:pt idx="3">
                  <c:v>5.9499999999999993E-4</c:v>
                </c:pt>
                <c:pt idx="4">
                  <c:v>4.7599999999999997E-4</c:v>
                </c:pt>
                <c:pt idx="5">
                  <c:v>4.7599999999999997E-4</c:v>
                </c:pt>
                <c:pt idx="6">
                  <c:v>4.7599999999999997E-4</c:v>
                </c:pt>
                <c:pt idx="7">
                  <c:v>4.7599999999999997E-4</c:v>
                </c:pt>
                <c:pt idx="8">
                  <c:v>4.7599999999999997E-4</c:v>
                </c:pt>
                <c:pt idx="9">
                  <c:v>4.7599999999999997E-4</c:v>
                </c:pt>
                <c:pt idx="10">
                  <c:v>4.7599999999999997E-4</c:v>
                </c:pt>
                <c:pt idx="11">
                  <c:v>4.7599999999999997E-4</c:v>
                </c:pt>
                <c:pt idx="12">
                  <c:v>4.7599999999999997E-4</c:v>
                </c:pt>
                <c:pt idx="13">
                  <c:v>4.7599999999999997E-4</c:v>
                </c:pt>
                <c:pt idx="14">
                  <c:v>4.7599999999999997E-4</c:v>
                </c:pt>
                <c:pt idx="15">
                  <c:v>4.7400000000000003E-4</c:v>
                </c:pt>
                <c:pt idx="16" formatCode="_ * #,##0.000000_ ;_ * \-#,##0.000000_ ;_ * &quot;-&quot;??_ ;_ @_ ">
                  <c:v>4.7400000000000003E-4</c:v>
                </c:pt>
                <c:pt idx="17" formatCode="_ * #,##0.000000_ ;_ * \-#,##0.000000_ ;_ * &quot;-&quot;??_ ;_ @_ ">
                  <c:v>4.7400000000000003E-4</c:v>
                </c:pt>
                <c:pt idx="18" formatCode="_ * #,##0.000000_ ;_ * \-#,##0.000000_ ;_ * &quot;-&quot;??_ ;_ @_ ">
                  <c:v>4.7400000000000003E-4</c:v>
                </c:pt>
                <c:pt idx="19" formatCode="_ * #,##0.000000_ ;_ * \-#,##0.000000_ ;_ * &quot;-&quot;??_ ;_ @_ ">
                  <c:v>4.7400000000000003E-4</c:v>
                </c:pt>
                <c:pt idx="20" formatCode="_ * #,##0.000000_ ;_ * \-#,##0.000000_ ;_ * &quot;-&quot;??_ ;_ @_ ">
                  <c:v>4.9697999999999995E-4</c:v>
                </c:pt>
                <c:pt idx="21" formatCode="_ * #,##0.000000_ ;_ * \-#,##0.000000_ ;_ * &quot;-&quot;??_ ;_ @_ ">
                  <c:v>4.091299999999999E-4</c:v>
                </c:pt>
                <c:pt idx="22" formatCode="_ * #,##0.000000_ ;_ * \-#,##0.000000_ ;_ * &quot;-&quot;??_ ;_ @_ ">
                  <c:v>4.0749999999999993E-4</c:v>
                </c:pt>
                <c:pt idx="23" formatCode="_ * #,##0.000000_ ;_ * \-#,##0.000000_ ;_ * &quot;-&quot;??_ ;_ @_ ">
                  <c:v>4.95E-4</c:v>
                </c:pt>
                <c:pt idx="24" formatCode="_ * #,##0.000000_ ;_ * \-#,##0.000000_ ;_ * &quot;-&quot;??_ ;_ @_ ">
                  <c:v>5.0336000000000001E-4</c:v>
                </c:pt>
                <c:pt idx="25" formatCode="_ * #,##0.000000_ ;_ * \-#,##0.000000_ ;_ * &quot;-&quot;??_ ;_ @_ ">
                  <c:v>4.752E-4</c:v>
                </c:pt>
                <c:pt idx="26" formatCode="_ * #,##0.000000_ ;_ * \-#,##0.000000_ ;_ * &quot;-&quot;??_ ;_ @_ ">
                  <c:v>4.752E-4</c:v>
                </c:pt>
                <c:pt idx="27" formatCode="_ * #,##0.000000_ ;_ * \-#,##0.000000_ ;_ * &quot;-&quot;??_ ;_ @_ ">
                  <c:v>4.752E-4</c:v>
                </c:pt>
                <c:pt idx="28" formatCode="_ * #,##0.000000_ ;_ * \-#,##0.000000_ ;_ * &quot;-&quot;??_ ;_ @_ ">
                  <c:v>4.9100000000000001E-4</c:v>
                </c:pt>
                <c:pt idx="29" formatCode="_ * #,##0.000000_ ;_ * \-#,##0.000000_ ;_ * &quot;-&quot;??_ ;_ @_ ">
                  <c:v>4.7100000000000001E-4</c:v>
                </c:pt>
                <c:pt idx="30" formatCode="_ * #,##0.000000_ ;_ * \-#,##0.000000_ ;_ * &quot;-&quot;??_ ;_ @_ ">
                  <c:v>3.3767999999999998E-4</c:v>
                </c:pt>
                <c:pt idx="31" formatCode="_ * #,##0.000000_ ;_ * \-#,##0.000000_ ;_ * &quot;-&quot;??_ ;_ @_ ">
                  <c:v>2.52E-4</c:v>
                </c:pt>
                <c:pt idx="32" formatCode="_ * #,##0.000000_ ;_ * \-#,##0.000000_ ;_ * &quot;-&quot;??_ ;_ @_ ">
                  <c:v>2.3800000000000001E-4</c:v>
                </c:pt>
                <c:pt idx="33" formatCode="_ * #,##0.000000_ ;_ * \-#,##0.000000_ ;_ * &quot;-&quot;??_ ;_ @_ ">
                  <c:v>3.3399999999999999E-4</c:v>
                </c:pt>
                <c:pt idx="34" formatCode="_ * #,##0.000000_ ;_ * \-#,##0.000000_ ;_ * &quot;-&quot;??_ ;_ @_ ">
                  <c:v>4.0900000000000002E-4</c:v>
                </c:pt>
                <c:pt idx="35" formatCode="_ * #,##0.000000_ ;_ * \-#,##0.000000_ ;_ * &quot;-&quot;??_ ;_ @_ ">
                  <c:v>4.1100000000000002E-4</c:v>
                </c:pt>
                <c:pt idx="36" formatCode="_ * #,##0.000000_ ;_ * \-#,##0.000000_ ;_ * &quot;-&quot;??_ ;_ @_ ">
                  <c:v>4.1199999999999999E-4</c:v>
                </c:pt>
                <c:pt idx="37" formatCode="_ * #,##0.000000_ ;_ * \-#,##0.000000_ ;_ * &quot;-&quot;??_ ;_ @_ ">
                  <c:v>2.99E-4</c:v>
                </c:pt>
                <c:pt idx="38" formatCode="_ * #,##0.000000_ ;_ * \-#,##0.000000_ ;_ * &quot;-&quot;??_ ;_ @_ ">
                  <c:v>2.4699999999999999E-4</c:v>
                </c:pt>
                <c:pt idx="39" formatCode="_ * #,##0.000000_ ;_ * \-#,##0.000000_ ;_ * &quot;-&quot;??_ ;_ @_ ">
                  <c:v>1.9699999999999999E-4</c:v>
                </c:pt>
              </c:numCache>
            </c:numRef>
          </c:val>
          <c:extLst>
            <c:ext xmlns:c16="http://schemas.microsoft.com/office/drawing/2014/chart" uri="{C3380CC4-5D6E-409C-BE32-E72D297353CC}">
              <c16:uniqueId val="{00000001-5F48-48D6-9839-7D956520AEB1}"/>
            </c:ext>
          </c:extLst>
        </c:ser>
        <c:dLbls>
          <c:showLegendKey val="0"/>
          <c:showVal val="0"/>
          <c:showCatName val="0"/>
          <c:showSerName val="0"/>
          <c:showPercent val="0"/>
          <c:showBubbleSize val="0"/>
        </c:dLbls>
        <c:gapWidth val="0"/>
        <c:overlap val="100"/>
        <c:axId val="508440272"/>
        <c:axId val="507916136"/>
      </c:barChart>
      <c:lineChart>
        <c:grouping val="standard"/>
        <c:varyColors val="0"/>
        <c:ser>
          <c:idx val="2"/>
          <c:order val="2"/>
          <c:tx>
            <c:strRef>
              <c:f>AA_UV_9!$A$111:$B$111</c:f>
              <c:strCache>
                <c:ptCount val="2"/>
                <c:pt idx="0">
                  <c:v>Tarif moyen</c:v>
                </c:pt>
                <c:pt idx="1">
                  <c:v>Durchschnittstarif</c:v>
                </c:pt>
              </c:strCache>
            </c:strRef>
          </c:tx>
          <c:spPr>
            <a:ln w="47625" cmpd="sng"/>
          </c:spPr>
          <c:marker>
            <c:symbol val="none"/>
          </c:marker>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11:$AP$111</c:f>
              <c:numCache>
                <c:formatCode>0.00%</c:formatCode>
                <c:ptCount val="40"/>
                <c:pt idx="0">
                  <c:v>1.1781E-2</c:v>
                </c:pt>
                <c:pt idx="1">
                  <c:v>1.1661999999999999E-2</c:v>
                </c:pt>
                <c:pt idx="2">
                  <c:v>1.1661999999999999E-2</c:v>
                </c:pt>
                <c:pt idx="3">
                  <c:v>1.1423999999999998E-2</c:v>
                </c:pt>
                <c:pt idx="4">
                  <c:v>1.1423999999999998E-2</c:v>
                </c:pt>
                <c:pt idx="5">
                  <c:v>1.1661999999999999E-2</c:v>
                </c:pt>
                <c:pt idx="6">
                  <c:v>1.1899999999999999E-2</c:v>
                </c:pt>
                <c:pt idx="7">
                  <c:v>1.1781E-2</c:v>
                </c:pt>
                <c:pt idx="8">
                  <c:v>1.1661999999999999E-2</c:v>
                </c:pt>
                <c:pt idx="9">
                  <c:v>1.2019E-2</c:v>
                </c:pt>
                <c:pt idx="10">
                  <c:v>1.3446999999999997E-2</c:v>
                </c:pt>
                <c:pt idx="11">
                  <c:v>1.4279999999999999E-2</c:v>
                </c:pt>
                <c:pt idx="12">
                  <c:v>1.4399E-2</c:v>
                </c:pt>
                <c:pt idx="13">
                  <c:v>1.4518E-2</c:v>
                </c:pt>
                <c:pt idx="14">
                  <c:v>1.4161E-2</c:v>
                </c:pt>
                <c:pt idx="15">
                  <c:v>1.3983000000000001E-2</c:v>
                </c:pt>
                <c:pt idx="16" formatCode="_ * #,##0.000000_ ;_ * \-#,##0.000000_ ;_ * &quot;-&quot;??_ ;_ @_ ">
                  <c:v>1.3983000000000001E-2</c:v>
                </c:pt>
                <c:pt idx="17" formatCode="_ * #,##0.000000_ ;_ * \-#,##0.000000_ ;_ * &quot;-&quot;??_ ;_ @_ ">
                  <c:v>1.422E-2</c:v>
                </c:pt>
                <c:pt idx="18" formatCode="_ * #,##0.000000_ ;_ * \-#,##0.000000_ ;_ * &quot;-&quot;??_ ;_ @_ ">
                  <c:v>1.4101499999999999E-2</c:v>
                </c:pt>
                <c:pt idx="19" formatCode="_ * #,##0.000000_ ;_ * \-#,##0.000000_ ;_ * &quot;-&quot;??_ ;_ @_ ">
                  <c:v>1.422E-2</c:v>
                </c:pt>
                <c:pt idx="20" formatCode="_ * #,##0.000000_ ;_ * \-#,##0.000000_ ;_ * &quot;-&quot;??_ ;_ @_ ">
                  <c:v>1.5436499999999997E-2</c:v>
                </c:pt>
                <c:pt idx="21" formatCode="_ * #,##0.000000_ ;_ * \-#,##0.000000_ ;_ * &quot;-&quot;??_ ;_ @_ ">
                  <c:v>1.56875E-2</c:v>
                </c:pt>
                <c:pt idx="22" formatCode="_ * #,##0.000000_ ;_ * \-#,##0.000000_ ;_ * &quot;-&quot;??_ ;_ @_ ">
                  <c:v>1.5875E-2</c:v>
                </c:pt>
                <c:pt idx="23" formatCode="_ * #,##0.000000_ ;_ * \-#,##0.000000_ ;_ * &quot;-&quot;??_ ;_ @_ ">
                  <c:v>1.575E-2</c:v>
                </c:pt>
                <c:pt idx="24" formatCode="_ * #,##0.000000_ ;_ * \-#,##0.000000_ ;_ * &quot;-&quot;??_ ;_ @_ ">
                  <c:v>1.4399E-2</c:v>
                </c:pt>
                <c:pt idx="25" formatCode="_ * #,##0.000000_ ;_ * \-#,##0.000000_ ;_ * &quot;-&quot;??_ ;_ @_ ">
                  <c:v>1.3559999999999999E-2</c:v>
                </c:pt>
                <c:pt idx="26" formatCode="_ * #,##0.000000_ ;_ * \-#,##0.000000_ ;_ * &quot;-&quot;??_ ;_ @_ ">
                  <c:v>1.3599999999999999E-2</c:v>
                </c:pt>
                <c:pt idx="27" formatCode="_ * #,##0.000000_ ;_ * \-#,##0.000000_ ;_ * &quot;-&quot;??_ ;_ @_ ">
                  <c:v>1.34E-2</c:v>
                </c:pt>
                <c:pt idx="28" formatCode="_ * #,##0.000000_ ;_ * \-#,##0.000000_ ;_ * &quot;-&quot;??_ ;_ @_ ">
                  <c:v>1.26E-2</c:v>
                </c:pt>
                <c:pt idx="29" formatCode="_ * #,##0.000000_ ;_ * \-#,##0.000000_ ;_ * &quot;-&quot;??_ ;_ @_ ">
                  <c:v>1.1995063086656092E-2</c:v>
                </c:pt>
                <c:pt idx="30" formatCode="_ * #,##0.000000_ ;_ * \-#,##0.000000_ ;_ * &quot;-&quot;??_ ;_ @_ ">
                  <c:v>1.1723142791671198E-2</c:v>
                </c:pt>
                <c:pt idx="31" formatCode="_ * #,##0.000000_ ;_ * \-#,##0.000000_ ;_ * &quot;-&quot;??_ ;_ @_ ">
                  <c:v>1.1829669414163154E-2</c:v>
                </c:pt>
                <c:pt idx="32" formatCode="_ * #,##0.000000_ ;_ * \-#,##0.000000_ ;_ * &quot;-&quot;??_ ;_ @_ ">
                  <c:v>1.1044145767051573E-2</c:v>
                </c:pt>
                <c:pt idx="33" formatCode="_ * #,##0.000000_ ;_ * \-#,##0.000000_ ;_ * &quot;-&quot;??_ ;_ @_ ">
                  <c:v>1.0865073764314616E-2</c:v>
                </c:pt>
                <c:pt idx="34" formatCode="_ * #,##0.000000_ ;_ * \-#,##0.000000_ ;_ * &quot;-&quot;??_ ;_ @_ ">
                  <c:v>1.1043312389633483E-2</c:v>
                </c:pt>
                <c:pt idx="35" formatCode="_ * #,##0.000000_ ;_ * \-#,##0.000000_ ;_ * &quot;-&quot;??_ ;_ @_ ">
                  <c:v>9.9307155026585221E-3</c:v>
                </c:pt>
                <c:pt idx="36" formatCode="_ * #,##0.000000_ ;_ * \-#,##0.000000_ ;_ * &quot;-&quot;??_ ;_ @_ ">
                  <c:v>1.0073055107790265E-2</c:v>
                </c:pt>
                <c:pt idx="37" formatCode="_ * #,##0.000000_ ;_ * \-#,##0.000000_ ;_ * &quot;-&quot;??_ ;_ @_ ">
                  <c:v>1.0782036631929256E-2</c:v>
                </c:pt>
                <c:pt idx="38" formatCode="_ * #,##0.000000_ ;_ * \-#,##0.000000_ ;_ * &quot;-&quot;??_ ;_ @_ ">
                  <c:v>9.0229540124710898E-3</c:v>
                </c:pt>
                <c:pt idx="39" formatCode="_ * #,##0.000000_ ;_ * \-#,##0.000000_ ;_ * &quot;-&quot;??_ ;_ @_ ">
                  <c:v>8.2402578931807698E-3</c:v>
                </c:pt>
              </c:numCache>
            </c:numRef>
          </c:val>
          <c:smooth val="0"/>
          <c:extLst>
            <c:ext xmlns:c16="http://schemas.microsoft.com/office/drawing/2014/chart" uri="{C3380CC4-5D6E-409C-BE32-E72D297353CC}">
              <c16:uniqueId val="{00000002-5F48-48D6-9839-7D956520AEB1}"/>
            </c:ext>
          </c:extLst>
        </c:ser>
        <c:dLbls>
          <c:showLegendKey val="0"/>
          <c:showVal val="0"/>
          <c:showCatName val="0"/>
          <c:showSerName val="0"/>
          <c:showPercent val="0"/>
          <c:showBubbleSize val="0"/>
        </c:dLbls>
        <c:marker val="1"/>
        <c:smooth val="0"/>
        <c:axId val="508440272"/>
        <c:axId val="507916136"/>
      </c:lineChart>
      <c:catAx>
        <c:axId val="508440272"/>
        <c:scaling>
          <c:orientation val="minMax"/>
        </c:scaling>
        <c:delete val="0"/>
        <c:axPos val="b"/>
        <c:numFmt formatCode="General" sourceLinked="1"/>
        <c:majorTickMark val="out"/>
        <c:minorTickMark val="none"/>
        <c:tickLblPos val="nextTo"/>
        <c:spPr>
          <a:ln/>
        </c:spPr>
        <c:crossAx val="507916136"/>
        <c:crosses val="autoZero"/>
        <c:auto val="1"/>
        <c:lblAlgn val="ctr"/>
        <c:lblOffset val="100"/>
        <c:tickLblSkip val="3"/>
        <c:noMultiLvlLbl val="0"/>
      </c:catAx>
      <c:valAx>
        <c:axId val="507916136"/>
        <c:scaling>
          <c:orientation val="minMax"/>
          <c:max val="0.30000000000000032"/>
        </c:scaling>
        <c:delete val="0"/>
        <c:axPos val="l"/>
        <c:majorGridlines/>
        <c:numFmt formatCode="0%" sourceLinked="0"/>
        <c:majorTickMark val="none"/>
        <c:minorTickMark val="none"/>
        <c:tickLblPos val="nextTo"/>
        <c:crossAx val="508440272"/>
        <c:crosses val="autoZero"/>
        <c:crossBetween val="between"/>
        <c:majorUnit val="0.05"/>
      </c:valAx>
    </c:plotArea>
    <c:legend>
      <c:legendPos val="b"/>
      <c:layout>
        <c:manualLayout>
          <c:xMode val="edge"/>
          <c:yMode val="edge"/>
          <c:x val="3.95023955338916E-2"/>
          <c:y val="0.72932760955900922"/>
          <c:w val="0.92253211119289324"/>
          <c:h val="0.26788947299954852"/>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9!$A$8:$B$8</c:f>
          <c:strCache>
            <c:ptCount val="2"/>
            <c:pt idx="0">
              <c:v>Assurance-accidents non professionnels (AANP)3</c:v>
            </c:pt>
            <c:pt idx="1">
              <c:v>Nichtberufsunfallversicherung (NBUV)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9!$A$114:$B$114</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14:$AP$114</c:f>
              <c:numCache>
                <c:formatCode>0.00%</c:formatCode>
                <c:ptCount val="40"/>
                <c:pt idx="0">
                  <c:v>1.2429999999999998E-2</c:v>
                </c:pt>
                <c:pt idx="1">
                  <c:v>1.4124999999999999E-2</c:v>
                </c:pt>
                <c:pt idx="2">
                  <c:v>1.4124999999999999E-2</c:v>
                </c:pt>
                <c:pt idx="3">
                  <c:v>1.4124999999999999E-2</c:v>
                </c:pt>
                <c:pt idx="4">
                  <c:v>1.4124999999999999E-2</c:v>
                </c:pt>
                <c:pt idx="5">
                  <c:v>1.4124999999999999E-2</c:v>
                </c:pt>
                <c:pt idx="6">
                  <c:v>1.4124999999999999E-2</c:v>
                </c:pt>
                <c:pt idx="7">
                  <c:v>1.4124999999999999E-2</c:v>
                </c:pt>
                <c:pt idx="8">
                  <c:v>1.4124999999999999E-2</c:v>
                </c:pt>
                <c:pt idx="9">
                  <c:v>1.3599999999999999E-2</c:v>
                </c:pt>
                <c:pt idx="10">
                  <c:v>1.55E-2</c:v>
                </c:pt>
                <c:pt idx="11">
                  <c:v>3.1030500000000006E-2</c:v>
                </c:pt>
                <c:pt idx="12">
                  <c:v>3.1030500000000006E-2</c:v>
                </c:pt>
                <c:pt idx="13">
                  <c:v>3.1030500000000006E-2</c:v>
                </c:pt>
                <c:pt idx="14">
                  <c:v>2.4300052500000002E-2</c:v>
                </c:pt>
                <c:pt idx="15">
                  <c:v>2.4199532499999999E-2</c:v>
                </c:pt>
                <c:pt idx="16" formatCode="_ * #,##0.000000_ ;_ * \-#,##0.000000_ ;_ * &quot;-&quot;??_ ;_ @_ ">
                  <c:v>2.6599979999999999E-2</c:v>
                </c:pt>
                <c:pt idx="17" formatCode="_ * #,##0.000000_ ;_ * \-#,##0.000000_ ;_ * &quot;-&quot;??_ ;_ @_ ">
                  <c:v>2.6599979999999999E-2</c:v>
                </c:pt>
                <c:pt idx="18" formatCode="_ * #,##0.000000_ ;_ * \-#,##0.000000_ ;_ * &quot;-&quot;??_ ;_ @_ ">
                  <c:v>3.0900265E-2</c:v>
                </c:pt>
                <c:pt idx="19" formatCode="_ * #,##0.000000_ ;_ * \-#,##0.000000_ ;_ * &quot;-&quot;??_ ;_ @_ ">
                  <c:v>2.7899987499999997E-2</c:v>
                </c:pt>
                <c:pt idx="20" formatCode="_ * #,##0.000000_ ;_ * \-#,##0.000000_ ;_ * &quot;-&quot;??_ ;_ @_ ">
                  <c:v>3.2799524999999996E-2</c:v>
                </c:pt>
                <c:pt idx="21" formatCode="_ * #,##0.000000_ ;_ * \-#,##0.000000_ ;_ * &quot;-&quot;??_ ;_ @_ ">
                  <c:v>4.8899912499999997E-2</c:v>
                </c:pt>
                <c:pt idx="22" formatCode="_ * #,##0.000000_ ;_ * \-#,##0.000000_ ;_ * &quot;-&quot;??_ ;_ @_ ">
                  <c:v>4.40998425E-2</c:v>
                </c:pt>
                <c:pt idx="23" formatCode="_ * #,##0.000000_ ;_ * \-#,##0.000000_ ;_ * &quot;-&quot;??_ ;_ @_ ">
                  <c:v>4.40998425E-2</c:v>
                </c:pt>
                <c:pt idx="24" formatCode="_ * #,##0.000000_ ;_ * \-#,##0.000000_ ;_ * &quot;-&quot;??_ ;_ @_ ">
                  <c:v>4.2642500000000007E-2</c:v>
                </c:pt>
                <c:pt idx="25" formatCode="_ * #,##0.000000_ ;_ * \-#,##0.000000_ ;_ * &quot;-&quot;??_ ;_ @_ ">
                  <c:v>4.3012500000000002E-2</c:v>
                </c:pt>
                <c:pt idx="26" formatCode="_ * #,##0.000000_ ;_ * \-#,##0.000000_ ;_ * &quot;-&quot;??_ ;_ @_ ">
                  <c:v>4.4499999999999998E-2</c:v>
                </c:pt>
                <c:pt idx="27" formatCode="_ * #,##0.000000_ ;_ * \-#,##0.000000_ ;_ * &quot;-&quot;??_ ;_ @_ ">
                  <c:v>4.2299999999999997E-2</c:v>
                </c:pt>
                <c:pt idx="28" formatCode="_ * #,##0.000000_ ;_ * \-#,##0.000000_ ;_ * &quot;-&quot;??_ ;_ @_ ">
                  <c:v>4.2999999999999997E-2</c:v>
                </c:pt>
                <c:pt idx="29" formatCode="_ * #,##0.000000_ ;_ * \-#,##0.000000_ ;_ * &quot;-&quot;??_ ;_ @_ ">
                  <c:v>3.9800000000000002E-2</c:v>
                </c:pt>
                <c:pt idx="30" formatCode="_ * #,##0.000000_ ;_ * \-#,##0.000000_ ;_ * &quot;-&quot;??_ ;_ @_ ">
                  <c:v>4.1076000000000001E-2</c:v>
                </c:pt>
                <c:pt idx="31" formatCode="_ * #,##0.000000_ ;_ * \-#,##0.000000_ ;_ * &quot;-&quot;??_ ;_ @_ ">
                  <c:v>4.0899999999999999E-2</c:v>
                </c:pt>
                <c:pt idx="32" formatCode="_ * #,##0.000000_ ;_ * \-#,##0.000000_ ;_ * &quot;-&quot;??_ ;_ @_ ">
                  <c:v>4.0399999999999998E-2</c:v>
                </c:pt>
                <c:pt idx="33" formatCode="_ * #,##0.000000_ ;_ * \-#,##0.000000_ ;_ * &quot;-&quot;??_ ;_ @_ ">
                  <c:v>4.0399999999999998E-2</c:v>
                </c:pt>
                <c:pt idx="34" formatCode="_ * #,##0.000000_ ;_ * \-#,##0.000000_ ;_ * &quot;-&quot;??_ ;_ @_ ">
                  <c:v>3.9699999999999999E-2</c:v>
                </c:pt>
                <c:pt idx="35" formatCode="_ * #,##0.000000_ ;_ * \-#,##0.000000_ ;_ * &quot;-&quot;??_ ;_ @_ ">
                  <c:v>3.61E-2</c:v>
                </c:pt>
                <c:pt idx="36" formatCode="_ * #,##0.000000_ ;_ * \-#,##0.000000_ ;_ * &quot;-&quot;??_ ;_ @_ ">
                  <c:v>4.3499999999999997E-2</c:v>
                </c:pt>
                <c:pt idx="37" formatCode="_ * #,##0.000000_ ;_ * \-#,##0.000000_ ;_ * &quot;-&quot;??_ ;_ @_ ">
                  <c:v>3.4799999999999998E-2</c:v>
                </c:pt>
                <c:pt idx="38" formatCode="_ * #,##0.000000_ ;_ * \-#,##0.000000_ ;_ * &quot;-&quot;??_ ;_ @_ ">
                  <c:v>3.1099999999999999E-2</c:v>
                </c:pt>
                <c:pt idx="39" formatCode="_ * #,##0.000000_ ;_ * \-#,##0.000000_ ;_ * &quot;-&quot;??_ ;_ @_ ">
                  <c:v>3.49E-2</c:v>
                </c:pt>
              </c:numCache>
            </c:numRef>
          </c:val>
          <c:extLst>
            <c:ext xmlns:c16="http://schemas.microsoft.com/office/drawing/2014/chart" uri="{C3380CC4-5D6E-409C-BE32-E72D297353CC}">
              <c16:uniqueId val="{00000000-3AEC-4DFC-8B63-9635C85318D7}"/>
            </c:ext>
          </c:extLst>
        </c:ser>
        <c:ser>
          <c:idx val="0"/>
          <c:order val="1"/>
          <c:tx>
            <c:strRef>
              <c:f>AA_UV_9!$A$113:$B$113</c:f>
              <c:strCache>
                <c:ptCount val="2"/>
                <c:pt idx="0">
                  <c:v>Tarif effectivement appliqué, minimum</c:v>
                </c:pt>
                <c:pt idx="1">
                  <c:v>Effektiv angewendeter Tarif, Minimum</c:v>
                </c:pt>
              </c:strCache>
            </c:strRef>
          </c:tx>
          <c:invertIfNegative val="0"/>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13:$AP$113</c:f>
              <c:numCache>
                <c:formatCode>0.00%</c:formatCode>
                <c:ptCount val="40"/>
                <c:pt idx="0">
                  <c:v>8.2489999999999994E-3</c:v>
                </c:pt>
                <c:pt idx="1">
                  <c:v>8.4749999999999999E-3</c:v>
                </c:pt>
                <c:pt idx="2">
                  <c:v>8.4749999999999999E-3</c:v>
                </c:pt>
                <c:pt idx="3">
                  <c:v>8.4749999999999999E-3</c:v>
                </c:pt>
                <c:pt idx="4">
                  <c:v>8.4749999999999999E-3</c:v>
                </c:pt>
                <c:pt idx="5">
                  <c:v>8.4749999999999999E-3</c:v>
                </c:pt>
                <c:pt idx="6">
                  <c:v>8.4749999999999999E-3</c:v>
                </c:pt>
                <c:pt idx="7">
                  <c:v>8.4749999999999999E-3</c:v>
                </c:pt>
                <c:pt idx="8">
                  <c:v>8.4749999999999999E-3</c:v>
                </c:pt>
                <c:pt idx="9">
                  <c:v>1.3599999999999999E-2</c:v>
                </c:pt>
                <c:pt idx="10">
                  <c:v>1.55E-2</c:v>
                </c:pt>
                <c:pt idx="11">
                  <c:v>1.39977E-2</c:v>
                </c:pt>
                <c:pt idx="12">
                  <c:v>1.2600195000000002E-2</c:v>
                </c:pt>
                <c:pt idx="13">
                  <c:v>1.2600195000000002E-2</c:v>
                </c:pt>
                <c:pt idx="14">
                  <c:v>1.20045E-2</c:v>
                </c:pt>
                <c:pt idx="15">
                  <c:v>8.2003074999999984E-3</c:v>
                </c:pt>
                <c:pt idx="16" formatCode="_ * #,##0.000000_ ;_ * \-#,##0.000000_ ;_ * &quot;-&quot;??_ ;_ @_ ">
                  <c:v>8.2003074999999984E-3</c:v>
                </c:pt>
                <c:pt idx="17" formatCode="_ * #,##0.000000_ ;_ * \-#,##0.000000_ ;_ * &quot;-&quot;??_ ;_ @_ ">
                  <c:v>8.2003074999999984E-3</c:v>
                </c:pt>
                <c:pt idx="18" formatCode="_ * #,##0.000000_ ;_ * \-#,##0.000000_ ;_ * &quot;-&quot;??_ ;_ @_ ">
                  <c:v>8.8001374999999993E-3</c:v>
                </c:pt>
                <c:pt idx="19" formatCode="_ * #,##0.000000_ ;_ * \-#,##0.000000_ ;_ * &quot;-&quot;??_ ;_ @_ ">
                  <c:v>8.8001374999999993E-3</c:v>
                </c:pt>
                <c:pt idx="20" formatCode="_ * #,##0.000000_ ;_ * \-#,##0.000000_ ;_ * &quot;-&quot;??_ ;_ @_ ">
                  <c:v>9.8997325000000011E-3</c:v>
                </c:pt>
                <c:pt idx="21" formatCode="_ * #,##0.000000_ ;_ * \-#,##0.000000_ ;_ * &quot;-&quot;??_ ;_ @_ ">
                  <c:v>9.8003400000000011E-3</c:v>
                </c:pt>
                <c:pt idx="22" formatCode="_ * #,##0.000000_ ;_ * \-#,##0.000000_ ;_ * &quot;-&quot;??_ ;_ @_ ">
                  <c:v>9.6997949999999989E-3</c:v>
                </c:pt>
                <c:pt idx="23" formatCode="_ * #,##0.000000_ ;_ * \-#,##0.000000_ ;_ * &quot;-&quot;??_ ;_ @_ ">
                  <c:v>1.0199452499999999E-2</c:v>
                </c:pt>
                <c:pt idx="24" formatCode="_ * #,##0.000000_ ;_ * \-#,##0.000000_ ;_ * &quot;-&quot;??_ ;_ @_ ">
                  <c:v>9.3928750000000002E-3</c:v>
                </c:pt>
                <c:pt idx="25" formatCode="_ * #,##0.000000_ ;_ * \-#,##0.000000_ ;_ * &quot;-&quot;??_ ;_ @_ ">
                  <c:v>7.7887500000000005E-3</c:v>
                </c:pt>
                <c:pt idx="26" formatCode="_ * #,##0.000000_ ;_ * \-#,##0.000000_ ;_ * &quot;-&quot;??_ ;_ @_ ">
                  <c:v>7.0000000000000001E-3</c:v>
                </c:pt>
                <c:pt idx="27" formatCode="_ * #,##0.000000_ ;_ * \-#,##0.000000_ ;_ * &quot;-&quot;??_ ;_ @_ ">
                  <c:v>6.0000000000000001E-3</c:v>
                </c:pt>
                <c:pt idx="28" formatCode="_ * #,##0.000000_ ;_ * \-#,##0.000000_ ;_ * &quot;-&quot;??_ ;_ @_ ">
                  <c:v>6.1000000000000004E-3</c:v>
                </c:pt>
                <c:pt idx="29" formatCode="_ * #,##0.000000_ ;_ * \-#,##0.000000_ ;_ * &quot;-&quot;??_ ;_ @_ ">
                  <c:v>6.1000000000000004E-3</c:v>
                </c:pt>
                <c:pt idx="30" formatCode="_ * #,##0.000000_ ;_ * \-#,##0.000000_ ;_ * &quot;-&quot;??_ ;_ @_ ">
                  <c:v>6.1000000000000004E-3</c:v>
                </c:pt>
                <c:pt idx="31" formatCode="_ * #,##0.000000_ ;_ * \-#,##0.000000_ ;_ * &quot;-&quot;??_ ;_ @_ ">
                  <c:v>6.0000000000000001E-3</c:v>
                </c:pt>
                <c:pt idx="32" formatCode="_ * #,##0.000000_ ;_ * \-#,##0.000000_ ;_ * &quot;-&quot;??_ ;_ @_ ">
                  <c:v>5.7000000000000002E-3</c:v>
                </c:pt>
                <c:pt idx="33" formatCode="_ * #,##0.000000_ ;_ * \-#,##0.000000_ ;_ * &quot;-&quot;??_ ;_ @_ ">
                  <c:v>5.7999999999999996E-3</c:v>
                </c:pt>
                <c:pt idx="34" formatCode="_ * #,##0.000000_ ;_ * \-#,##0.000000_ ;_ * &quot;-&quot;??_ ;_ @_ ">
                  <c:v>5.5999999999999999E-3</c:v>
                </c:pt>
                <c:pt idx="35" formatCode="_ * #,##0.000000_ ;_ * \-#,##0.000000_ ;_ * &quot;-&quot;??_ ;_ @_ ">
                  <c:v>4.3E-3</c:v>
                </c:pt>
                <c:pt idx="36" formatCode="_ * #,##0.000000_ ;_ * \-#,##0.000000_ ;_ * &quot;-&quot;??_ ;_ @_ ">
                  <c:v>5.0000000000000001E-3</c:v>
                </c:pt>
                <c:pt idx="37" formatCode="_ * #,##0.000000_ ;_ * \-#,##0.000000_ ;_ * &quot;-&quot;??_ ;_ @_ ">
                  <c:v>5.0000000000000001E-3</c:v>
                </c:pt>
                <c:pt idx="38" formatCode="_ * #,##0.000000_ ;_ * \-#,##0.000000_ ;_ * &quot;-&quot;??_ ;_ @_ ">
                  <c:v>4.1999999999999997E-3</c:v>
                </c:pt>
                <c:pt idx="39" formatCode="_ * #,##0.000000_ ;_ * \-#,##0.000000_ ;_ * &quot;-&quot;??_ ;_ @_ ">
                  <c:v>4.1000000000000003E-3</c:v>
                </c:pt>
              </c:numCache>
            </c:numRef>
          </c:val>
          <c:extLst>
            <c:ext xmlns:c16="http://schemas.microsoft.com/office/drawing/2014/chart" uri="{C3380CC4-5D6E-409C-BE32-E72D297353CC}">
              <c16:uniqueId val="{00000001-3AEC-4DFC-8B63-9635C85318D7}"/>
            </c:ext>
          </c:extLst>
        </c:ser>
        <c:dLbls>
          <c:showLegendKey val="0"/>
          <c:showVal val="0"/>
          <c:showCatName val="0"/>
          <c:showSerName val="0"/>
          <c:showPercent val="0"/>
          <c:showBubbleSize val="0"/>
        </c:dLbls>
        <c:gapWidth val="0"/>
        <c:overlap val="100"/>
        <c:axId val="640653208"/>
        <c:axId val="640653600"/>
      </c:barChart>
      <c:lineChart>
        <c:grouping val="standard"/>
        <c:varyColors val="0"/>
        <c:ser>
          <c:idx val="2"/>
          <c:order val="2"/>
          <c:tx>
            <c:strRef>
              <c:f>AA_UV_9!$A$115:$B$115</c:f>
              <c:strCache>
                <c:ptCount val="2"/>
                <c:pt idx="0">
                  <c:v>Tarif moyen</c:v>
                </c:pt>
                <c:pt idx="1">
                  <c:v>Durchschnittstarif</c:v>
                </c:pt>
              </c:strCache>
            </c:strRef>
          </c:tx>
          <c:spPr>
            <a:ln w="47625" cmpd="sng"/>
          </c:spPr>
          <c:marker>
            <c:symbol val="none"/>
          </c:marker>
          <c:cat>
            <c:numRef>
              <c:f>AA_UV_9!$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9!$C$115:$AP$115</c:f>
              <c:numCache>
                <c:formatCode>0.00%</c:formatCode>
                <c:ptCount val="40"/>
                <c:pt idx="0">
                  <c:v>1.1752E-2</c:v>
                </c:pt>
                <c:pt idx="1">
                  <c:v>1.3220999999999998E-2</c:v>
                </c:pt>
                <c:pt idx="2">
                  <c:v>1.3220999999999998E-2</c:v>
                </c:pt>
                <c:pt idx="3">
                  <c:v>1.3220999999999998E-2</c:v>
                </c:pt>
                <c:pt idx="4">
                  <c:v>1.3220999999999998E-2</c:v>
                </c:pt>
                <c:pt idx="5">
                  <c:v>1.3107999999999998E-2</c:v>
                </c:pt>
                <c:pt idx="6">
                  <c:v>1.3107999999999998E-2</c:v>
                </c:pt>
                <c:pt idx="7">
                  <c:v>1.3107999999999998E-2</c:v>
                </c:pt>
                <c:pt idx="8">
                  <c:v>1.3107999999999998E-2</c:v>
                </c:pt>
                <c:pt idx="9">
                  <c:v>1.3672999999999998E-2</c:v>
                </c:pt>
                <c:pt idx="10">
                  <c:v>1.5515250000000003E-2</c:v>
                </c:pt>
                <c:pt idx="11">
                  <c:v>1.687425E-2</c:v>
                </c:pt>
                <c:pt idx="12">
                  <c:v>1.687425E-2</c:v>
                </c:pt>
                <c:pt idx="13">
                  <c:v>1.6647750000000003E-2</c:v>
                </c:pt>
                <c:pt idx="14">
                  <c:v>1.6421250000000002E-2</c:v>
                </c:pt>
                <c:pt idx="15">
                  <c:v>1.6123249999999999E-2</c:v>
                </c:pt>
                <c:pt idx="16" formatCode="_ * #,##0.000000_ ;_ * \-#,##0.000000_ ;_ * &quot;-&quot;??_ ;_ @_ ">
                  <c:v>1.6236E-2</c:v>
                </c:pt>
                <c:pt idx="17" formatCode="_ * #,##0.000000_ ;_ * \-#,##0.000000_ ;_ * &quot;-&quot;??_ ;_ @_ ">
                  <c:v>1.6123249999999999E-2</c:v>
                </c:pt>
                <c:pt idx="18" formatCode="_ * #,##0.000000_ ;_ * \-#,##0.000000_ ;_ * &quot;-&quot;??_ ;_ @_ ">
                  <c:v>1.6010499999999997E-2</c:v>
                </c:pt>
                <c:pt idx="19" formatCode="_ * #,##0.000000_ ;_ * \-#,##0.000000_ ;_ * &quot;-&quot;??_ ;_ @_ ">
                  <c:v>1.6236E-2</c:v>
                </c:pt>
                <c:pt idx="20" formatCode="_ * #,##0.000000_ ;_ * \-#,##0.000000_ ;_ * &quot;-&quot;??_ ;_ @_ ">
                  <c:v>1.7483499999999999E-2</c:v>
                </c:pt>
                <c:pt idx="21" formatCode="_ * #,##0.000000_ ;_ * \-#,##0.000000_ ;_ * &quot;-&quot;??_ ;_ @_ ">
                  <c:v>1.93995E-2</c:v>
                </c:pt>
                <c:pt idx="22" formatCode="_ * #,##0.000000_ ;_ * \-#,##0.000000_ ;_ * &quot;-&quot;??_ ;_ @_ ">
                  <c:v>1.9556999999999998E-2</c:v>
                </c:pt>
                <c:pt idx="23" formatCode="_ * #,##0.000000_ ;_ * \-#,##0.000000_ ;_ * &quot;-&quot;??_ ;_ @_ ">
                  <c:v>1.9556999999999998E-2</c:v>
                </c:pt>
                <c:pt idx="24" formatCode="_ * #,##0.000000_ ;_ * \-#,##0.000000_ ;_ * &quot;-&quot;??_ ;_ @_ ">
                  <c:v>1.8670500000000003E-2</c:v>
                </c:pt>
                <c:pt idx="25" formatCode="_ * #,##0.000000_ ;_ * \-#,##0.000000_ ;_ * &quot;-&quot;??_ ;_ @_ ">
                  <c:v>1.755375E-2</c:v>
                </c:pt>
                <c:pt idx="26" formatCode="_ * #,##0.000000_ ;_ * \-#,##0.000000_ ;_ * &quot;-&quot;??_ ;_ @_ ">
                  <c:v>1.7399999999999999E-2</c:v>
                </c:pt>
                <c:pt idx="27" formatCode="_ * #,##0.000000_ ;_ * \-#,##0.000000_ ;_ * &quot;-&quot;??_ ;_ @_ ">
                  <c:v>1.72E-2</c:v>
                </c:pt>
                <c:pt idx="28" formatCode="_ * #,##0.000000_ ;_ * \-#,##0.000000_ ;_ * &quot;-&quot;??_ ;_ @_ ">
                  <c:v>1.6199999999999999E-2</c:v>
                </c:pt>
                <c:pt idx="29" formatCode="_ * #,##0.000000_ ;_ * \-#,##0.000000_ ;_ * &quot;-&quot;??_ ;_ @_ ">
                  <c:v>1.5809718517431855E-2</c:v>
                </c:pt>
                <c:pt idx="30" formatCode="_ * #,##0.000000_ ;_ * \-#,##0.000000_ ;_ * &quot;-&quot;??_ ;_ @_ ">
                  <c:v>1.5558378516146878E-2</c:v>
                </c:pt>
                <c:pt idx="31" formatCode="_ * #,##0.000000_ ;_ * \-#,##0.000000_ ;_ * &quot;-&quot;??_ ;_ @_ ">
                  <c:v>1.5636219951796478E-2</c:v>
                </c:pt>
                <c:pt idx="32" formatCode="_ * #,##0.000000_ ;_ * \-#,##0.000000_ ;_ * &quot;-&quot;??_ ;_ @_ ">
                  <c:v>1.4773512688416458E-2</c:v>
                </c:pt>
                <c:pt idx="33" formatCode="_ * #,##0.000000_ ;_ * \-#,##0.000000_ ;_ * &quot;-&quot;??_ ;_ @_ ">
                  <c:v>1.4999073420586227E-2</c:v>
                </c:pt>
                <c:pt idx="34" formatCode="_ * #,##0.000000_ ;_ * \-#,##0.000000_ ;_ * &quot;-&quot;??_ ;_ @_ ">
                  <c:v>1.5034186349238206E-2</c:v>
                </c:pt>
                <c:pt idx="35" formatCode="_ * #,##0.000000_ ;_ * \-#,##0.000000_ ;_ * &quot;-&quot;??_ ;_ @_ ">
                  <c:v>1.3044647217736596E-2</c:v>
                </c:pt>
                <c:pt idx="36" formatCode="_ * #,##0.000000_ ;_ * \-#,##0.000000_ ;_ * &quot;-&quot;??_ ;_ @_ ">
                  <c:v>1.4863387065247645E-2</c:v>
                </c:pt>
                <c:pt idx="37" formatCode="_ * #,##0.000000_ ;_ * \-#,##0.000000_ ;_ * &quot;-&quot;??_ ;_ @_ ">
                  <c:v>1.4810359973704544E-2</c:v>
                </c:pt>
                <c:pt idx="38" formatCode="_ * #,##0.000000_ ;_ * \-#,##0.000000_ ;_ * &quot;-&quot;??_ ;_ @_ ">
                  <c:v>1.2313519042381401E-2</c:v>
                </c:pt>
                <c:pt idx="39" formatCode="_ * #,##0.000000_ ;_ * \-#,##0.000000_ ;_ * &quot;-&quot;??_ ;_ @_ ">
                  <c:v>1.2236307349299201E-2</c:v>
                </c:pt>
              </c:numCache>
            </c:numRef>
          </c:val>
          <c:smooth val="0"/>
          <c:extLst>
            <c:ext xmlns:c16="http://schemas.microsoft.com/office/drawing/2014/chart" uri="{C3380CC4-5D6E-409C-BE32-E72D297353CC}">
              <c16:uniqueId val="{00000002-3AEC-4DFC-8B63-9635C85318D7}"/>
            </c:ext>
          </c:extLst>
        </c:ser>
        <c:dLbls>
          <c:showLegendKey val="0"/>
          <c:showVal val="0"/>
          <c:showCatName val="0"/>
          <c:showSerName val="0"/>
          <c:showPercent val="0"/>
          <c:showBubbleSize val="0"/>
        </c:dLbls>
        <c:marker val="1"/>
        <c:smooth val="0"/>
        <c:axId val="640653208"/>
        <c:axId val="640653600"/>
      </c:lineChart>
      <c:catAx>
        <c:axId val="640653208"/>
        <c:scaling>
          <c:orientation val="minMax"/>
        </c:scaling>
        <c:delete val="0"/>
        <c:axPos val="b"/>
        <c:numFmt formatCode="General" sourceLinked="1"/>
        <c:majorTickMark val="out"/>
        <c:minorTickMark val="none"/>
        <c:tickLblPos val="nextTo"/>
        <c:spPr>
          <a:ln/>
        </c:spPr>
        <c:crossAx val="640653600"/>
        <c:crosses val="autoZero"/>
        <c:auto val="1"/>
        <c:lblAlgn val="ctr"/>
        <c:lblOffset val="100"/>
        <c:tickLblSkip val="3"/>
        <c:noMultiLvlLbl val="0"/>
      </c:catAx>
      <c:valAx>
        <c:axId val="640653600"/>
        <c:scaling>
          <c:orientation val="minMax"/>
          <c:max val="5.000000000000001E-2"/>
        </c:scaling>
        <c:delete val="0"/>
        <c:axPos val="l"/>
        <c:majorGridlines/>
        <c:numFmt formatCode="0.0%" sourceLinked="0"/>
        <c:majorTickMark val="none"/>
        <c:minorTickMark val="none"/>
        <c:tickLblPos val="nextTo"/>
        <c:crossAx val="640653208"/>
        <c:crosses val="autoZero"/>
        <c:crossBetween val="between"/>
        <c:majorUnit val="5.000000000000001E-3"/>
      </c:valAx>
    </c:plotArea>
    <c:legend>
      <c:legendPos val="b"/>
      <c:layout>
        <c:manualLayout>
          <c:xMode val="edge"/>
          <c:yMode val="edge"/>
          <c:x val="3.95023955338916E-2"/>
          <c:y val="0.73321487875240088"/>
          <c:w val="0.90011561264996554"/>
          <c:h val="0.26400220380615691"/>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5</xdr:colOff>
      <xdr:row>39</xdr:row>
      <xdr:rowOff>9525</xdr:rowOff>
    </xdr:from>
    <xdr:to>
      <xdr:col>0</xdr:col>
      <xdr:colOff>3067050</xdr:colOff>
      <xdr:row>58</xdr:row>
      <xdr:rowOff>85725</xdr:rowOff>
    </xdr:to>
    <xdr:graphicFrame macro="">
      <xdr:nvGraphicFramePr>
        <xdr:cNvPr id="8" name="Diagramm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0650</xdr:colOff>
      <xdr:row>12</xdr:row>
      <xdr:rowOff>57148</xdr:rowOff>
    </xdr:from>
    <xdr:to>
      <xdr:col>1</xdr:col>
      <xdr:colOff>3340100</xdr:colOff>
      <xdr:row>34</xdr:row>
      <xdr:rowOff>95250</xdr:rowOff>
    </xdr:to>
    <xdr:sp macro="" textlink="">
      <xdr:nvSpPr>
        <xdr:cNvPr id="4" name="Text Box 14">
          <a:extLst>
            <a:ext uri="{FF2B5EF4-FFF2-40B4-BE49-F238E27FC236}">
              <a16:creationId xmlns:a16="http://schemas.microsoft.com/office/drawing/2014/main" id="{00000000-0008-0000-0000-000004000000}"/>
            </a:ext>
          </a:extLst>
        </xdr:cNvPr>
        <xdr:cNvSpPr txBox="1">
          <a:spLocks noChangeArrowheads="1"/>
        </xdr:cNvSpPr>
      </xdr:nvSpPr>
      <xdr:spPr bwMode="auto">
        <a:xfrm>
          <a:off x="3578225" y="2857498"/>
          <a:ext cx="3219450" cy="3810002"/>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BUV = Berufsunfallversicherung</a:t>
          </a:r>
        </a:p>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NBUV = Nichtberufsunfallversicherung</a:t>
          </a:r>
        </a:p>
        <a:p>
          <a:pPr algn="l" rtl="0">
            <a:defRPr sz="1000"/>
          </a:pPr>
          <a:endParaRPr lang="de-CH" sz="900" b="0" i="0" u="none" strike="noStrike" baseline="0">
            <a:solidFill>
              <a:srgbClr val="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Die Bruttoprämien umfassen einerseits die versicherungstechnischen Nettoprämien und andererseits die zweckgebundenen Umlagebeiträge (Zuschläge) für den Versicherungsbetrieb, die Prävention und temporär auch für die Sicherstellung der Finanzierung der Teuerungszulagen. Zusätzlich können ausserordentliche Erstattungen enthalten sein.</a:t>
          </a:r>
          <a:endParaRPr lang="de-CH" sz="900">
            <a:effectLst/>
            <a:latin typeface="Arial" panose="020B0604020202020204" pitchFamily="34" charset="0"/>
            <a:cs typeface="Arial" panose="020B0604020202020204" pitchFamily="34" charset="0"/>
          </a:endParaRPr>
        </a:p>
        <a:p>
          <a:pPr rtl="0"/>
          <a:r>
            <a:rPr lang="de-CH" sz="900" b="0" i="0" baseline="0">
              <a:effectLst/>
              <a:latin typeface="Arial" panose="020B0604020202020204" pitchFamily="34" charset="0"/>
              <a:ea typeface="+mn-ea"/>
              <a:cs typeface="Arial" panose="020B0604020202020204" pitchFamily="34" charset="0"/>
            </a:rPr>
            <a:t>Die Nettoprämie ist jener Teil der Prämie, welcher der Finanzierung der vergangenen und zukünftigen Versicherungsleistungen dient. </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de-CH" sz="900" b="0" i="0" baseline="0">
              <a:effectLst/>
              <a:latin typeface="Arial" panose="020B0604020202020204" pitchFamily="34" charset="0"/>
              <a:ea typeface="+mn-ea"/>
              <a:cs typeface="Arial" panose="020B0604020202020204" pitchFamily="34" charset="0"/>
            </a:rPr>
            <a:t>Die Suva baut 2013 erstmals Ausgleichsreserven ab. Bei Betrieben von Risikogemeinschaften, in welchen die Ausgleichsreserven den vom Suva-Rat festgelegten Wert übersteigen, ist im Bruttoprämiensatz eine ausserordentliche Reduktion berücksichtigt.</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Die Suva baut 2019 erstmals überschüssige Anlageerträge über die Prämien ab. Der finanzielle Deckungsgrad hatte per Ende 2017 das vorgegebene Niveau überschritten. Deshalb beschloss der Suva-Rat, einen Teil des Überschusses in Form eines ausserordentlichen Abzugs auf den Prämien abzubauen. Der Abzug ist im Bruttoprämiensatz enthalten.</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Suva</a:t>
          </a: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0</xdr:col>
      <xdr:colOff>38100</xdr:colOff>
      <xdr:row>12</xdr:row>
      <xdr:rowOff>57149</xdr:rowOff>
    </xdr:from>
    <xdr:to>
      <xdr:col>0</xdr:col>
      <xdr:colOff>3419475</xdr:colOff>
      <xdr:row>33</xdr:row>
      <xdr:rowOff>130175</xdr:rowOff>
    </xdr:to>
    <xdr:sp macro="" textlink="">
      <xdr:nvSpPr>
        <xdr:cNvPr id="5" name="Text Box 14">
          <a:extLst>
            <a:ext uri="{FF2B5EF4-FFF2-40B4-BE49-F238E27FC236}">
              <a16:creationId xmlns:a16="http://schemas.microsoft.com/office/drawing/2014/main" id="{00000000-0008-0000-0000-000005000000}"/>
            </a:ext>
          </a:extLst>
        </xdr:cNvPr>
        <xdr:cNvSpPr txBox="1">
          <a:spLocks noChangeArrowheads="1"/>
        </xdr:cNvSpPr>
      </xdr:nvSpPr>
      <xdr:spPr bwMode="auto">
        <a:xfrm>
          <a:off x="38100" y="2857499"/>
          <a:ext cx="3381375" cy="3673476"/>
        </a:xfrm>
        <a:prstGeom prst="rect">
          <a:avLst/>
        </a:prstGeom>
        <a:solidFill>
          <a:sysClr val="window" lastClr="FFFFFF"/>
        </a:solidFill>
        <a:ln w="9525">
          <a:noFill/>
          <a:miter lim="800000"/>
          <a:headEnd/>
          <a:tailEnd/>
        </a:ln>
      </xdr:spPr>
      <xdr:txBody>
        <a:bodyPr vertOverflow="clip" wrap="square" lIns="27432" tIns="22860" rIns="0" bIns="0" anchor="t" upright="1"/>
        <a:lstStyle/>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P = assurance-accidents professionnels</a:t>
          </a:r>
        </a:p>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NP = assurance-accidents non professionnels</a:t>
          </a: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ysClr val="windowText" lastClr="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Les primes brutes se composent d’une part des primes nettes d’assurance et d’autre part de contributions à la répartition poursuivant un objectif déterminé (suppléments) pour le financement des frais d’exploitation, des frais de prévention et temporairement, des allocations de renchérissement. Des déductions extraordinaires peuvent également être incluses. La prime nette est la part de la prime destinée au financement des prestations d'assurance antérieures et futures.</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fr-CH" sz="900" b="0" i="0" baseline="0">
              <a:effectLst/>
              <a:latin typeface="Arial" panose="020B0604020202020204" pitchFamily="34" charset="0"/>
              <a:ea typeface="+mn-ea"/>
              <a:cs typeface="Arial" panose="020B0604020202020204" pitchFamily="34" charset="0"/>
            </a:rPr>
            <a:t>La Suva diminue en 2013 pour la première fois les excédents de ses fonds de compensation. Pour les entreprises des communautés de risque, dans lesquelles  les fonds de compensation ont dépassé la valeur fixée par le Conseil de la Suva, il est tenu compte dans la prime brute d'une réduction exceptionnelle.</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En 2019 la Suva diminue pour la première fois les </a:t>
          </a:r>
          <a:endParaRPr lang="de-CH" sz="900">
            <a:effectLst/>
            <a:latin typeface="Arial" panose="020B0604020202020204" pitchFamily="34" charset="0"/>
            <a:cs typeface="Arial" panose="020B0604020202020204" pitchFamily="34" charset="0"/>
          </a:endParaRPr>
        </a:p>
        <a:p>
          <a:pPr rtl="0" eaLnBrk="1" fontAlgn="auto" latinLnBrk="0" hangingPunct="1"/>
          <a:r>
            <a:rPr lang="de-CH" sz="900" b="0" i="0" baseline="0">
              <a:effectLst/>
              <a:latin typeface="Arial" panose="020B0604020202020204" pitchFamily="34" charset="0"/>
              <a:ea typeface="+mn-ea"/>
              <a:cs typeface="Arial" panose="020B0604020202020204" pitchFamily="34" charset="0"/>
            </a:rPr>
            <a:t>revenus d'investissement excédentaires avec la prime. Le taux de couverture financière a dépassé fin 2017 le niveau prédéterminé. C'est pourquoi le Conseil de la Suva a décidé, de rembourser une partie de l'excédent sous la forme d'une déduction extraordinaire sur la prime. La déduction est incluse dans le taux de prime brut.</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Source : Suva</a:t>
          </a: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68580</xdr:colOff>
      <xdr:row>38</xdr:row>
      <xdr:rowOff>106680</xdr:rowOff>
    </xdr:from>
    <xdr:to>
      <xdr:col>1</xdr:col>
      <xdr:colOff>2901315</xdr:colOff>
      <xdr:row>58</xdr:row>
      <xdr:rowOff>20955</xdr:rowOff>
    </xdr:to>
    <xdr:graphicFrame macro="">
      <xdr:nvGraphicFramePr>
        <xdr:cNvPr id="9" name="Diagramm 8">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row r="21">
          <cell r="BW21">
            <v>337500</v>
          </cell>
        </row>
      </sheetData>
      <sheetData sheetId="4">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v>1563.2</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v>1825.3</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v>2109.1999999999998</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v>2350.4</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v>2505</v>
          </cell>
          <cell r="L16" t="str">
            <v>... </v>
          </cell>
          <cell r="M16" t="str">
            <v>... </v>
          </cell>
          <cell r="N16" t="str">
            <v>... </v>
          </cell>
          <cell r="Q16">
            <v>2505</v>
          </cell>
          <cell r="T16" t="e">
            <v>#REF!</v>
          </cell>
        </row>
        <row r="17">
          <cell r="A17">
            <v>1966</v>
          </cell>
          <cell r="B17" t="str">
            <v>8)</v>
          </cell>
          <cell r="C17">
            <v>1526.3989999999999</v>
          </cell>
          <cell r="D17">
            <v>192.03399999999999</v>
          </cell>
          <cell r="E17">
            <v>13304</v>
          </cell>
          <cell r="F17" t="str">
            <v>...  </v>
          </cell>
          <cell r="G17">
            <v>821</v>
          </cell>
          <cell r="H17">
            <v>1702</v>
          </cell>
          <cell r="I17">
            <v>2523</v>
          </cell>
          <cell r="J17" t="str">
            <v>... </v>
          </cell>
          <cell r="K17">
            <v>2523</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v>2920</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v>3986</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v>4490</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v>4813.4229999999998</v>
          </cell>
          <cell r="L21" t="str">
            <v>... </v>
          </cell>
          <cell r="M21" t="str">
            <v>... </v>
          </cell>
          <cell r="N21">
            <v>202.137</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529.4</v>
          </cell>
          <cell r="L22" t="str">
            <v>... </v>
          </cell>
          <cell r="M22" t="str">
            <v>... </v>
          </cell>
          <cell r="N22" t="str">
            <v>... </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v>6307</v>
          </cell>
          <cell r="L23" t="str">
            <v>... </v>
          </cell>
          <cell r="M23" t="str">
            <v xml:space="preserve">...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v>6747</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v>7915</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v>8851</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v>9090</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v>9265</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v>9998.0849999999991</v>
          </cell>
          <cell r="L29">
            <v>375.21300000000002</v>
          </cell>
          <cell r="M29" t="str">
            <v>... </v>
          </cell>
          <cell r="N29">
            <v>234.05</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11120</v>
          </cell>
          <cell r="L30" t="str">
            <v>... </v>
          </cell>
          <cell r="M30" t="str">
            <v>... </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v>13231</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v>14588</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v>15278</v>
          </cell>
          <cell r="L33" t="str">
            <v>... </v>
          </cell>
          <cell r="M33" t="str">
            <v>... </v>
          </cell>
          <cell r="N33">
            <v>650</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v>17167</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v>17149</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str">
            <v>...</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row r="6">
          <cell r="C6">
            <v>23276.510200000001</v>
          </cell>
        </row>
      </sheetData>
      <sheetData sheetId="12">
        <row r="6">
          <cell r="C6">
            <v>23276.510200000001</v>
          </cell>
        </row>
      </sheetData>
      <sheetData sheetId="13">
        <row r="59">
          <cell r="A59" t="str">
            <v>AVS / AHV</v>
          </cell>
        </row>
      </sheetData>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P237"/>
  <sheetViews>
    <sheetView tabSelected="1" zoomScale="106" zoomScaleNormal="106" zoomScaleSheetLayoutView="100" workbookViewId="0"/>
  </sheetViews>
  <sheetFormatPr baseColWidth="10" defaultColWidth="13.33203125" defaultRowHeight="12.75" outlineLevelCol="1" x14ac:dyDescent="0.2"/>
  <cols>
    <col min="1" max="2" width="54.5" style="2" customWidth="1"/>
    <col min="3" max="3" width="12.83203125" style="2" customWidth="1"/>
    <col min="4" max="18" width="12.83203125" style="2" hidden="1" customWidth="1" outlineLevel="1"/>
    <col min="19" max="19" width="12.83203125" style="2" customWidth="1" collapsed="1"/>
    <col min="20" max="28" width="12.83203125" style="2" hidden="1" customWidth="1" outlineLevel="1"/>
    <col min="29" max="29" width="12.83203125" style="2" customWidth="1" collapsed="1"/>
    <col min="30" max="34" width="12.83203125" style="2" hidden="1" customWidth="1" outlineLevel="1"/>
    <col min="35" max="38" width="13.33203125" style="2" hidden="1" customWidth="1" outlineLevel="1"/>
    <col min="39" max="41" width="13.33203125" style="2" collapsed="1"/>
    <col min="42" max="16384" width="13.33203125" style="2"/>
  </cols>
  <sheetData>
    <row r="1" spans="1:42" ht="39" x14ac:dyDescent="0.2">
      <c r="A1" s="1" t="s">
        <v>10</v>
      </c>
      <c r="B1" s="1" t="s">
        <v>11</v>
      </c>
    </row>
    <row r="2" spans="1:42" ht="15.75" customHeight="1" x14ac:dyDescent="0.2">
      <c r="C2" s="3">
        <v>1984</v>
      </c>
      <c r="D2" s="3">
        <v>1985</v>
      </c>
      <c r="E2" s="3">
        <v>1986</v>
      </c>
      <c r="F2" s="3">
        <v>1987</v>
      </c>
      <c r="G2" s="3">
        <v>1988</v>
      </c>
      <c r="H2" s="3">
        <v>1989</v>
      </c>
      <c r="I2" s="3">
        <v>1990</v>
      </c>
      <c r="J2" s="3">
        <v>1991</v>
      </c>
      <c r="K2" s="3">
        <v>1992</v>
      </c>
      <c r="L2" s="3">
        <v>1993</v>
      </c>
      <c r="M2" s="3">
        <v>1994</v>
      </c>
      <c r="N2" s="3">
        <v>1995</v>
      </c>
      <c r="O2" s="3">
        <v>1996</v>
      </c>
      <c r="P2" s="3">
        <v>1997</v>
      </c>
      <c r="Q2" s="3">
        <v>1998</v>
      </c>
      <c r="R2" s="3">
        <v>1999</v>
      </c>
      <c r="S2" s="3">
        <v>2000</v>
      </c>
      <c r="T2" s="3">
        <v>2001</v>
      </c>
      <c r="U2" s="3">
        <v>2002</v>
      </c>
      <c r="V2" s="3">
        <v>2003</v>
      </c>
      <c r="W2" s="3">
        <v>2004</v>
      </c>
      <c r="X2" s="3">
        <v>2005</v>
      </c>
      <c r="Y2" s="3">
        <v>2006</v>
      </c>
      <c r="Z2" s="3">
        <v>2007</v>
      </c>
      <c r="AA2" s="3">
        <v>2008</v>
      </c>
      <c r="AB2" s="3">
        <v>2009</v>
      </c>
      <c r="AC2" s="3">
        <v>2010</v>
      </c>
      <c r="AD2" s="3">
        <v>2011</v>
      </c>
      <c r="AE2" s="3">
        <v>2012</v>
      </c>
      <c r="AF2" s="3">
        <v>2013</v>
      </c>
      <c r="AG2" s="3">
        <v>2014</v>
      </c>
      <c r="AH2" s="3">
        <v>2015</v>
      </c>
      <c r="AI2" s="4">
        <v>2016</v>
      </c>
      <c r="AJ2" s="4">
        <v>2017</v>
      </c>
      <c r="AK2" s="4">
        <v>2018</v>
      </c>
      <c r="AL2" s="4">
        <v>2019</v>
      </c>
      <c r="AM2" s="4">
        <v>2020</v>
      </c>
      <c r="AN2" s="4">
        <v>2021</v>
      </c>
      <c r="AO2" s="4">
        <v>2022</v>
      </c>
      <c r="AP2" s="5">
        <v>2023</v>
      </c>
    </row>
    <row r="3" spans="1:42" x14ac:dyDescent="0.2">
      <c r="A3" s="6" t="s">
        <v>5</v>
      </c>
      <c r="B3" s="6" t="s">
        <v>4</v>
      </c>
      <c r="C3" s="7"/>
      <c r="D3" s="7"/>
      <c r="E3" s="7"/>
      <c r="F3" s="7"/>
      <c r="G3" s="7"/>
      <c r="H3" s="7"/>
      <c r="I3" s="7"/>
      <c r="J3" s="7"/>
      <c r="K3" s="7"/>
      <c r="L3" s="7"/>
      <c r="M3" s="7"/>
      <c r="N3" s="7"/>
      <c r="O3" s="7"/>
      <c r="P3" s="7"/>
      <c r="Q3" s="7"/>
      <c r="R3" s="7"/>
      <c r="S3" s="7"/>
      <c r="T3" s="7"/>
      <c r="U3" s="7"/>
      <c r="V3" s="7"/>
      <c r="W3" s="7"/>
      <c r="X3" s="7"/>
      <c r="Y3" s="7"/>
      <c r="Z3" s="7"/>
      <c r="AA3" s="7"/>
      <c r="AB3" s="7"/>
      <c r="AC3" s="7"/>
      <c r="AD3" s="7"/>
      <c r="AE3" s="7"/>
      <c r="AF3" s="7"/>
      <c r="AG3" s="7"/>
      <c r="AH3" s="7"/>
      <c r="AI3" s="8"/>
      <c r="AJ3" s="8"/>
      <c r="AK3" s="8"/>
      <c r="AL3" s="8"/>
      <c r="AM3" s="8"/>
      <c r="AN3" s="8"/>
      <c r="AO3" s="8"/>
      <c r="AP3" s="9"/>
    </row>
    <row r="4" spans="1:42" ht="14.25" x14ac:dyDescent="0.2">
      <c r="A4" s="10" t="s">
        <v>12</v>
      </c>
      <c r="B4" s="10" t="s">
        <v>13</v>
      </c>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11"/>
    </row>
    <row r="5" spans="1:42" ht="15.75" customHeight="1" x14ac:dyDescent="0.2">
      <c r="A5" s="12" t="s">
        <v>6</v>
      </c>
      <c r="B5" s="12" t="s">
        <v>0</v>
      </c>
      <c r="C5" s="13">
        <v>1.0709999999999999E-3</v>
      </c>
      <c r="D5" s="13">
        <v>1.0709999999999999E-3</v>
      </c>
      <c r="E5" s="13">
        <v>1.0709999999999999E-3</v>
      </c>
      <c r="F5" s="13">
        <v>5.9499999999999993E-4</v>
      </c>
      <c r="G5" s="13">
        <v>4.7599999999999997E-4</v>
      </c>
      <c r="H5" s="13">
        <v>4.7599999999999997E-4</v>
      </c>
      <c r="I5" s="13">
        <v>4.7599999999999997E-4</v>
      </c>
      <c r="J5" s="13">
        <v>4.7599999999999997E-4</v>
      </c>
      <c r="K5" s="13">
        <v>4.7599999999999997E-4</v>
      </c>
      <c r="L5" s="13">
        <v>4.7599999999999997E-4</v>
      </c>
      <c r="M5" s="13">
        <v>4.7599999999999997E-4</v>
      </c>
      <c r="N5" s="13">
        <v>4.7599999999999997E-4</v>
      </c>
      <c r="O5" s="13">
        <v>4.7599999999999997E-4</v>
      </c>
      <c r="P5" s="13">
        <v>4.7599999999999997E-4</v>
      </c>
      <c r="Q5" s="13">
        <v>4.7599999999999997E-4</v>
      </c>
      <c r="R5" s="13">
        <v>4.7400000000000003E-4</v>
      </c>
      <c r="S5" s="13">
        <v>4.7400000000000003E-4</v>
      </c>
      <c r="T5" s="13">
        <v>4.7400000000000003E-4</v>
      </c>
      <c r="U5" s="13">
        <v>4.7400000000000003E-4</v>
      </c>
      <c r="V5" s="13">
        <v>4.7400000000000003E-4</v>
      </c>
      <c r="W5" s="13">
        <v>4.9697999999999995E-4</v>
      </c>
      <c r="X5" s="13">
        <v>4.091299999999999E-4</v>
      </c>
      <c r="Y5" s="13">
        <v>4.0749999999999993E-4</v>
      </c>
      <c r="Z5" s="13">
        <v>4.95E-4</v>
      </c>
      <c r="AA5" s="13">
        <v>5.0336000000000001E-4</v>
      </c>
      <c r="AB5" s="13">
        <v>4.752E-4</v>
      </c>
      <c r="AC5" s="13">
        <v>4.752E-4</v>
      </c>
      <c r="AD5" s="13">
        <v>4.752E-4</v>
      </c>
      <c r="AE5" s="13">
        <v>4.9100000000000001E-4</v>
      </c>
      <c r="AF5" s="13">
        <v>4.7100000000000001E-4</v>
      </c>
      <c r="AG5" s="13">
        <v>3.3767999999999998E-4</v>
      </c>
      <c r="AH5" s="13">
        <v>2.52E-4</v>
      </c>
      <c r="AI5" s="13">
        <v>2.3800000000000001E-4</v>
      </c>
      <c r="AJ5" s="13">
        <v>3.3399999999999999E-4</v>
      </c>
      <c r="AK5" s="13">
        <v>4.0900000000000002E-4</v>
      </c>
      <c r="AL5" s="13">
        <v>4.1100000000000002E-4</v>
      </c>
      <c r="AM5" s="13">
        <v>4.1199999999999999E-4</v>
      </c>
      <c r="AN5" s="13">
        <v>2.99E-4</v>
      </c>
      <c r="AO5" s="13">
        <v>2.4699999999999999E-4</v>
      </c>
      <c r="AP5" s="14">
        <v>1.9699999999999999E-4</v>
      </c>
    </row>
    <row r="6" spans="1:42" ht="15.75" customHeight="1" x14ac:dyDescent="0.2">
      <c r="A6" s="12" t="s">
        <v>7</v>
      </c>
      <c r="B6" s="12" t="s">
        <v>1</v>
      </c>
      <c r="C6" s="13">
        <v>0.243474</v>
      </c>
      <c r="D6" s="13">
        <v>0.243474</v>
      </c>
      <c r="E6" s="13">
        <v>0.194803</v>
      </c>
      <c r="F6" s="13">
        <v>0.14613199999999998</v>
      </c>
      <c r="G6" s="13">
        <v>0.14613199999999998</v>
      </c>
      <c r="H6" s="13">
        <v>8.3299999999999999E-2</v>
      </c>
      <c r="I6" s="13">
        <v>8.4489999999999996E-2</v>
      </c>
      <c r="J6" s="13">
        <v>9.1630000000000003E-2</v>
      </c>
      <c r="K6" s="13">
        <v>8.4489999999999996E-2</v>
      </c>
      <c r="L6" s="13">
        <v>9.9364999999999981E-2</v>
      </c>
      <c r="M6" s="13">
        <v>0.104363</v>
      </c>
      <c r="N6" s="13">
        <v>0.116382</v>
      </c>
      <c r="O6" s="13">
        <v>0.12733</v>
      </c>
      <c r="P6" s="13">
        <v>0.16064999999999999</v>
      </c>
      <c r="Q6" s="13">
        <v>0.16064999999999999</v>
      </c>
      <c r="R6" s="13">
        <v>0.15997500000000001</v>
      </c>
      <c r="S6" s="13">
        <v>0.15997500000000001</v>
      </c>
      <c r="T6" s="13">
        <v>0.15997500000000001</v>
      </c>
      <c r="U6" s="13">
        <v>0.15997500000000001</v>
      </c>
      <c r="V6" s="13">
        <v>0.13473450000000001</v>
      </c>
      <c r="W6" s="13">
        <v>0.26894649999999998</v>
      </c>
      <c r="X6" s="13">
        <v>0.26894649999999998</v>
      </c>
      <c r="Y6" s="13">
        <v>0.15662499999999999</v>
      </c>
      <c r="Z6" s="13">
        <v>0.15662499999999999</v>
      </c>
      <c r="AA6" s="13">
        <v>0.151613</v>
      </c>
      <c r="AB6" s="13">
        <v>0.25716</v>
      </c>
      <c r="AC6" s="13">
        <v>0.26569999999999999</v>
      </c>
      <c r="AD6" s="13">
        <v>0.26569999999999999</v>
      </c>
      <c r="AE6" s="13">
        <v>0.15787799999999999</v>
      </c>
      <c r="AF6" s="13">
        <v>0.15787799999999999</v>
      </c>
      <c r="AG6" s="13">
        <v>0.16581599999999999</v>
      </c>
      <c r="AH6" s="13">
        <v>0.143262</v>
      </c>
      <c r="AI6" s="13">
        <v>0.13530300000000001</v>
      </c>
      <c r="AJ6" s="13">
        <v>0.12961800000000001</v>
      </c>
      <c r="AK6" s="13">
        <v>0.25501699999999999</v>
      </c>
      <c r="AL6" s="13">
        <v>0.22287199999999999</v>
      </c>
      <c r="AM6" s="13">
        <v>0.23144400000000001</v>
      </c>
      <c r="AN6" s="13">
        <v>0.25501699999999999</v>
      </c>
      <c r="AO6" s="13">
        <v>0.24065700000000001</v>
      </c>
      <c r="AP6" s="14">
        <v>0.28432800000000003</v>
      </c>
    </row>
    <row r="7" spans="1:42" ht="15.75" customHeight="1" x14ac:dyDescent="0.2">
      <c r="A7" s="15" t="s">
        <v>2</v>
      </c>
      <c r="B7" s="16" t="s">
        <v>3</v>
      </c>
      <c r="C7" s="17">
        <v>1.1781E-2</v>
      </c>
      <c r="D7" s="17">
        <v>1.1661999999999999E-2</v>
      </c>
      <c r="E7" s="17">
        <v>1.1661999999999999E-2</v>
      </c>
      <c r="F7" s="17">
        <v>1.1423999999999998E-2</v>
      </c>
      <c r="G7" s="17">
        <v>1.1423999999999998E-2</v>
      </c>
      <c r="H7" s="17">
        <v>1.1661999999999999E-2</v>
      </c>
      <c r="I7" s="17">
        <v>1.1899999999999999E-2</v>
      </c>
      <c r="J7" s="17">
        <v>1.1781E-2</v>
      </c>
      <c r="K7" s="17">
        <v>1.1661999999999999E-2</v>
      </c>
      <c r="L7" s="17">
        <v>1.2019E-2</v>
      </c>
      <c r="M7" s="17">
        <v>1.3446999999999997E-2</v>
      </c>
      <c r="N7" s="17">
        <v>1.4279999999999999E-2</v>
      </c>
      <c r="O7" s="17">
        <v>1.4399E-2</v>
      </c>
      <c r="P7" s="17">
        <v>1.4518E-2</v>
      </c>
      <c r="Q7" s="17">
        <v>1.4161E-2</v>
      </c>
      <c r="R7" s="17">
        <v>1.3983000000000001E-2</v>
      </c>
      <c r="S7" s="17">
        <v>1.3983000000000001E-2</v>
      </c>
      <c r="T7" s="17">
        <v>1.422E-2</v>
      </c>
      <c r="U7" s="17">
        <v>1.4101499999999999E-2</v>
      </c>
      <c r="V7" s="17">
        <v>1.422E-2</v>
      </c>
      <c r="W7" s="17">
        <v>1.5436499999999997E-2</v>
      </c>
      <c r="X7" s="17">
        <v>1.56875E-2</v>
      </c>
      <c r="Y7" s="17">
        <v>1.5875E-2</v>
      </c>
      <c r="Z7" s="17">
        <v>1.575E-2</v>
      </c>
      <c r="AA7" s="17">
        <v>1.4399E-2</v>
      </c>
      <c r="AB7" s="17">
        <v>1.3559999999999999E-2</v>
      </c>
      <c r="AC7" s="17">
        <v>1.3599999999999999E-2</v>
      </c>
      <c r="AD7" s="17">
        <v>1.34E-2</v>
      </c>
      <c r="AE7" s="17">
        <v>1.26E-2</v>
      </c>
      <c r="AF7" s="17">
        <v>1.1995063086656092E-2</v>
      </c>
      <c r="AG7" s="17">
        <v>1.1723142791671198E-2</v>
      </c>
      <c r="AH7" s="17">
        <v>1.1829669414163154E-2</v>
      </c>
      <c r="AI7" s="17">
        <v>1.1044145767051573E-2</v>
      </c>
      <c r="AJ7" s="17">
        <v>1.0865073764314616E-2</v>
      </c>
      <c r="AK7" s="17">
        <v>1.1043312389633483E-2</v>
      </c>
      <c r="AL7" s="17">
        <v>9.9307155026585221E-3</v>
      </c>
      <c r="AM7" s="17">
        <v>1.0073055107790265E-2</v>
      </c>
      <c r="AN7" s="17">
        <v>1.0782036631929256E-2</v>
      </c>
      <c r="AO7" s="17">
        <v>9.0229540124710898E-3</v>
      </c>
      <c r="AP7" s="18">
        <v>8.2402578931807698E-3</v>
      </c>
    </row>
    <row r="8" spans="1:42" ht="16.5" customHeight="1" x14ac:dyDescent="0.2">
      <c r="A8" s="10" t="s">
        <v>14</v>
      </c>
      <c r="B8" s="10" t="s">
        <v>15</v>
      </c>
      <c r="C8" s="19"/>
      <c r="D8" s="20"/>
      <c r="E8" s="20"/>
      <c r="F8" s="20"/>
      <c r="G8" s="20"/>
      <c r="H8" s="20"/>
      <c r="I8" s="20"/>
      <c r="J8" s="20"/>
      <c r="K8" s="20"/>
      <c r="L8" s="20"/>
      <c r="M8" s="20"/>
      <c r="N8" s="20"/>
      <c r="O8" s="20"/>
      <c r="P8" s="20"/>
      <c r="Q8" s="20"/>
      <c r="R8" s="20"/>
      <c r="S8" s="20"/>
      <c r="T8" s="20"/>
      <c r="U8" s="20"/>
      <c r="V8" s="20"/>
      <c r="W8" s="20"/>
      <c r="X8" s="20"/>
      <c r="Y8" s="20"/>
      <c r="Z8" s="20"/>
      <c r="AA8" s="20"/>
      <c r="AB8" s="20"/>
      <c r="AC8" s="20"/>
      <c r="AD8" s="20"/>
      <c r="AE8" s="20"/>
      <c r="AF8" s="20"/>
      <c r="AG8" s="20"/>
      <c r="AH8" s="20"/>
      <c r="AI8" s="20"/>
      <c r="AJ8" s="20"/>
      <c r="AK8" s="20"/>
      <c r="AL8" s="20"/>
      <c r="AM8" s="20"/>
      <c r="AN8" s="20"/>
      <c r="AO8" s="20"/>
      <c r="AP8" s="21"/>
    </row>
    <row r="9" spans="1:42" ht="15.75" customHeight="1" x14ac:dyDescent="0.2">
      <c r="A9" s="12" t="s">
        <v>6</v>
      </c>
      <c r="B9" s="12" t="s">
        <v>0</v>
      </c>
      <c r="C9" s="13">
        <v>8.2489999999999994E-3</v>
      </c>
      <c r="D9" s="13">
        <v>8.4749999999999999E-3</v>
      </c>
      <c r="E9" s="13">
        <v>8.4749999999999999E-3</v>
      </c>
      <c r="F9" s="13">
        <v>8.4749999999999999E-3</v>
      </c>
      <c r="G9" s="13">
        <v>8.4749999999999999E-3</v>
      </c>
      <c r="H9" s="13">
        <v>8.4749999999999999E-3</v>
      </c>
      <c r="I9" s="13">
        <v>8.4749999999999999E-3</v>
      </c>
      <c r="J9" s="13">
        <v>8.4749999999999999E-3</v>
      </c>
      <c r="K9" s="13">
        <v>8.4749999999999999E-3</v>
      </c>
      <c r="L9" s="13">
        <v>1.3599999999999999E-2</v>
      </c>
      <c r="M9" s="13">
        <v>1.55E-2</v>
      </c>
      <c r="N9" s="13">
        <v>1.39977E-2</v>
      </c>
      <c r="O9" s="13">
        <v>1.2600195000000002E-2</v>
      </c>
      <c r="P9" s="13">
        <v>1.2600195000000002E-2</v>
      </c>
      <c r="Q9" s="13">
        <v>1.20045E-2</v>
      </c>
      <c r="R9" s="13">
        <v>8.2003074999999984E-3</v>
      </c>
      <c r="S9" s="13">
        <v>8.2003074999999984E-3</v>
      </c>
      <c r="T9" s="13">
        <v>8.2003074999999984E-3</v>
      </c>
      <c r="U9" s="13">
        <v>8.8001374999999993E-3</v>
      </c>
      <c r="V9" s="13">
        <v>8.8001374999999993E-3</v>
      </c>
      <c r="W9" s="13">
        <v>9.8997325000000011E-3</v>
      </c>
      <c r="X9" s="13">
        <v>9.8003400000000011E-3</v>
      </c>
      <c r="Y9" s="13">
        <v>9.6997949999999989E-3</v>
      </c>
      <c r="Z9" s="13">
        <v>1.0199452499999999E-2</v>
      </c>
      <c r="AA9" s="13">
        <v>9.3928750000000002E-3</v>
      </c>
      <c r="AB9" s="13">
        <v>7.7887500000000005E-3</v>
      </c>
      <c r="AC9" s="13">
        <v>7.0000000000000001E-3</v>
      </c>
      <c r="AD9" s="13">
        <v>6.0000000000000001E-3</v>
      </c>
      <c r="AE9" s="13">
        <v>6.1000000000000004E-3</v>
      </c>
      <c r="AF9" s="13">
        <v>6.1000000000000004E-3</v>
      </c>
      <c r="AG9" s="13">
        <v>6.1000000000000004E-3</v>
      </c>
      <c r="AH9" s="13">
        <v>6.0000000000000001E-3</v>
      </c>
      <c r="AI9" s="13">
        <v>5.7000000000000002E-3</v>
      </c>
      <c r="AJ9" s="13">
        <v>5.7999999999999996E-3</v>
      </c>
      <c r="AK9" s="13">
        <v>5.5999999999999999E-3</v>
      </c>
      <c r="AL9" s="13">
        <v>4.3E-3</v>
      </c>
      <c r="AM9" s="13">
        <v>5.0000000000000001E-3</v>
      </c>
      <c r="AN9" s="13">
        <v>5.0000000000000001E-3</v>
      </c>
      <c r="AO9" s="13">
        <v>4.1999999999999997E-3</v>
      </c>
      <c r="AP9" s="22">
        <v>4.1000000000000003E-3</v>
      </c>
    </row>
    <row r="10" spans="1:42" ht="15.75" customHeight="1" x14ac:dyDescent="0.2">
      <c r="A10" s="12" t="s">
        <v>7</v>
      </c>
      <c r="B10" s="12" t="s">
        <v>1</v>
      </c>
      <c r="C10" s="13">
        <v>1.2429999999999998E-2</v>
      </c>
      <c r="D10" s="13">
        <v>1.4124999999999999E-2</v>
      </c>
      <c r="E10" s="13">
        <v>1.4124999999999999E-2</v>
      </c>
      <c r="F10" s="13">
        <v>1.4124999999999999E-2</v>
      </c>
      <c r="G10" s="13">
        <v>1.4124999999999999E-2</v>
      </c>
      <c r="H10" s="13">
        <v>1.4124999999999999E-2</v>
      </c>
      <c r="I10" s="13">
        <v>1.4124999999999999E-2</v>
      </c>
      <c r="J10" s="13">
        <v>1.4124999999999999E-2</v>
      </c>
      <c r="K10" s="13">
        <v>1.4124999999999999E-2</v>
      </c>
      <c r="L10" s="13">
        <v>1.3599999999999999E-2</v>
      </c>
      <c r="M10" s="13">
        <v>1.55E-2</v>
      </c>
      <c r="N10" s="13">
        <v>3.1030500000000006E-2</v>
      </c>
      <c r="O10" s="13">
        <v>3.1030500000000006E-2</v>
      </c>
      <c r="P10" s="13">
        <v>3.1030500000000006E-2</v>
      </c>
      <c r="Q10" s="13">
        <v>2.4300052500000002E-2</v>
      </c>
      <c r="R10" s="13">
        <v>2.4199532499999999E-2</v>
      </c>
      <c r="S10" s="13">
        <v>2.6599979999999999E-2</v>
      </c>
      <c r="T10" s="13">
        <v>2.6599979999999999E-2</v>
      </c>
      <c r="U10" s="13">
        <v>3.0900265E-2</v>
      </c>
      <c r="V10" s="13">
        <v>2.7899987499999997E-2</v>
      </c>
      <c r="W10" s="13">
        <v>3.2799524999999996E-2</v>
      </c>
      <c r="X10" s="13">
        <v>4.8899912499999997E-2</v>
      </c>
      <c r="Y10" s="13">
        <v>4.40998425E-2</v>
      </c>
      <c r="Z10" s="13">
        <v>4.40998425E-2</v>
      </c>
      <c r="AA10" s="13">
        <v>4.2642500000000007E-2</v>
      </c>
      <c r="AB10" s="13">
        <v>4.3012500000000002E-2</v>
      </c>
      <c r="AC10" s="13">
        <v>4.4499999999999998E-2</v>
      </c>
      <c r="AD10" s="13">
        <v>4.2299999999999997E-2</v>
      </c>
      <c r="AE10" s="13">
        <v>4.2999999999999997E-2</v>
      </c>
      <c r="AF10" s="13">
        <v>3.9800000000000002E-2</v>
      </c>
      <c r="AG10" s="13">
        <v>4.1076000000000001E-2</v>
      </c>
      <c r="AH10" s="13">
        <v>4.0899999999999999E-2</v>
      </c>
      <c r="AI10" s="13">
        <v>4.0399999999999998E-2</v>
      </c>
      <c r="AJ10" s="13">
        <v>4.0399999999999998E-2</v>
      </c>
      <c r="AK10" s="13">
        <v>3.9699999999999999E-2</v>
      </c>
      <c r="AL10" s="13">
        <v>3.61E-2</v>
      </c>
      <c r="AM10" s="13">
        <v>4.3499999999999997E-2</v>
      </c>
      <c r="AN10" s="13">
        <v>3.4799999999999998E-2</v>
      </c>
      <c r="AO10" s="13">
        <v>3.1099999999999999E-2</v>
      </c>
      <c r="AP10" s="14">
        <v>3.49E-2</v>
      </c>
    </row>
    <row r="11" spans="1:42" ht="15.75" customHeight="1" thickBot="1" x14ac:dyDescent="0.25">
      <c r="A11" s="16" t="s">
        <v>2</v>
      </c>
      <c r="B11" s="16" t="s">
        <v>3</v>
      </c>
      <c r="C11" s="23">
        <v>1.1752E-2</v>
      </c>
      <c r="D11" s="23">
        <v>1.3220999999999998E-2</v>
      </c>
      <c r="E11" s="23">
        <v>1.3220999999999998E-2</v>
      </c>
      <c r="F11" s="23">
        <v>1.3220999999999998E-2</v>
      </c>
      <c r="G11" s="23">
        <v>1.3220999999999998E-2</v>
      </c>
      <c r="H11" s="23">
        <v>1.3107999999999998E-2</v>
      </c>
      <c r="I11" s="23">
        <v>1.3107999999999998E-2</v>
      </c>
      <c r="J11" s="23">
        <v>1.3107999999999998E-2</v>
      </c>
      <c r="K11" s="23">
        <v>1.3107999999999998E-2</v>
      </c>
      <c r="L11" s="23">
        <v>1.3672999999999998E-2</v>
      </c>
      <c r="M11" s="23">
        <v>1.5515250000000003E-2</v>
      </c>
      <c r="N11" s="23">
        <v>1.687425E-2</v>
      </c>
      <c r="O11" s="23">
        <v>1.687425E-2</v>
      </c>
      <c r="P11" s="23">
        <v>1.6647750000000003E-2</v>
      </c>
      <c r="Q11" s="23">
        <v>1.6421250000000002E-2</v>
      </c>
      <c r="R11" s="23">
        <v>1.6123249999999999E-2</v>
      </c>
      <c r="S11" s="23">
        <v>1.6236E-2</v>
      </c>
      <c r="T11" s="23">
        <v>1.6123249999999999E-2</v>
      </c>
      <c r="U11" s="23">
        <v>1.6010499999999997E-2</v>
      </c>
      <c r="V11" s="23">
        <v>1.6236E-2</v>
      </c>
      <c r="W11" s="23">
        <v>1.7483499999999999E-2</v>
      </c>
      <c r="X11" s="23">
        <v>1.93995E-2</v>
      </c>
      <c r="Y11" s="23">
        <v>1.9556999999999998E-2</v>
      </c>
      <c r="Z11" s="23">
        <v>1.9556999999999998E-2</v>
      </c>
      <c r="AA11" s="23">
        <v>1.8670500000000003E-2</v>
      </c>
      <c r="AB11" s="23">
        <v>1.755375E-2</v>
      </c>
      <c r="AC11" s="23">
        <v>1.7399999999999999E-2</v>
      </c>
      <c r="AD11" s="23">
        <v>1.72E-2</v>
      </c>
      <c r="AE11" s="23">
        <v>1.6199999999999999E-2</v>
      </c>
      <c r="AF11" s="23">
        <v>1.5809718517431855E-2</v>
      </c>
      <c r="AG11" s="23">
        <v>1.5558378516146878E-2</v>
      </c>
      <c r="AH11" s="23">
        <v>1.5636219951796478E-2</v>
      </c>
      <c r="AI11" s="23">
        <v>1.4773512688416458E-2</v>
      </c>
      <c r="AJ11" s="23">
        <v>1.4999073420586227E-2</v>
      </c>
      <c r="AK11" s="23">
        <v>1.5034186349238206E-2</v>
      </c>
      <c r="AL11" s="23">
        <v>1.3044647217736596E-2</v>
      </c>
      <c r="AM11" s="23">
        <v>1.4863387065247645E-2</v>
      </c>
      <c r="AN11" s="23">
        <v>1.4810359973704544E-2</v>
      </c>
      <c r="AO11" s="23">
        <v>1.2313519042381401E-2</v>
      </c>
      <c r="AP11" s="24">
        <v>1.2236307349299201E-2</v>
      </c>
    </row>
    <row r="12" spans="1:42" s="31" customFormat="1" ht="26.25" collapsed="1" thickBot="1" x14ac:dyDescent="0.25">
      <c r="A12" s="25" t="s">
        <v>16</v>
      </c>
      <c r="B12" s="26" t="s">
        <v>17</v>
      </c>
      <c r="C12" s="27">
        <v>69600</v>
      </c>
      <c r="D12" s="28">
        <v>69600</v>
      </c>
      <c r="E12" s="28">
        <v>69600</v>
      </c>
      <c r="F12" s="28">
        <v>81600</v>
      </c>
      <c r="G12" s="28">
        <v>81600</v>
      </c>
      <c r="H12" s="28">
        <v>81600</v>
      </c>
      <c r="I12" s="28">
        <v>81600</v>
      </c>
      <c r="J12" s="28">
        <v>97200</v>
      </c>
      <c r="K12" s="28">
        <v>97200</v>
      </c>
      <c r="L12" s="28">
        <v>97200</v>
      </c>
      <c r="M12" s="28">
        <v>97200</v>
      </c>
      <c r="N12" s="28">
        <v>97200</v>
      </c>
      <c r="O12" s="28">
        <v>97200</v>
      </c>
      <c r="P12" s="28">
        <v>97200</v>
      </c>
      <c r="Q12" s="28">
        <v>97200</v>
      </c>
      <c r="R12" s="28">
        <v>97200</v>
      </c>
      <c r="S12" s="29">
        <v>106800</v>
      </c>
      <c r="T12" s="29">
        <v>106800</v>
      </c>
      <c r="U12" s="29">
        <v>106800</v>
      </c>
      <c r="V12" s="29">
        <v>106800</v>
      </c>
      <c r="W12" s="29">
        <v>106800</v>
      </c>
      <c r="X12" s="29">
        <v>106800</v>
      </c>
      <c r="Y12" s="29">
        <v>106800</v>
      </c>
      <c r="Z12" s="29">
        <v>106800</v>
      </c>
      <c r="AA12" s="29">
        <v>126000</v>
      </c>
      <c r="AB12" s="29">
        <v>126000</v>
      </c>
      <c r="AC12" s="29">
        <v>126000</v>
      </c>
      <c r="AD12" s="29">
        <v>126000</v>
      </c>
      <c r="AE12" s="29">
        <v>126000</v>
      </c>
      <c r="AF12" s="29">
        <v>126000</v>
      </c>
      <c r="AG12" s="29">
        <v>126000</v>
      </c>
      <c r="AH12" s="29">
        <v>126000</v>
      </c>
      <c r="AI12" s="29">
        <v>148200</v>
      </c>
      <c r="AJ12" s="29">
        <v>148200</v>
      </c>
      <c r="AK12" s="29">
        <v>148200</v>
      </c>
      <c r="AL12" s="29">
        <v>148200</v>
      </c>
      <c r="AM12" s="29">
        <v>148200</v>
      </c>
      <c r="AN12" s="29">
        <v>148200</v>
      </c>
      <c r="AO12" s="29">
        <v>148200</v>
      </c>
      <c r="AP12" s="30">
        <v>148200</v>
      </c>
    </row>
    <row r="13" spans="1:42" s="31" customFormat="1" x14ac:dyDescent="0.2">
      <c r="A13" s="32"/>
      <c r="B13" s="32"/>
      <c r="C13" s="33"/>
      <c r="D13" s="33"/>
      <c r="E13" s="33"/>
      <c r="F13" s="33"/>
      <c r="G13" s="33"/>
      <c r="H13" s="33"/>
      <c r="I13" s="33"/>
      <c r="J13" s="33"/>
      <c r="K13" s="33"/>
      <c r="L13" s="33"/>
      <c r="M13" s="33"/>
      <c r="N13" s="33"/>
      <c r="O13" s="33"/>
      <c r="P13" s="33"/>
      <c r="Q13" s="33"/>
      <c r="R13" s="33"/>
      <c r="S13" s="33"/>
      <c r="T13" s="33"/>
      <c r="U13" s="33"/>
      <c r="V13" s="33"/>
      <c r="W13" s="33"/>
      <c r="X13" s="33"/>
      <c r="Y13" s="33"/>
      <c r="Z13" s="33"/>
      <c r="AA13" s="33"/>
      <c r="AB13" s="33"/>
      <c r="AC13" s="33"/>
      <c r="AD13" s="33"/>
      <c r="AE13" s="33"/>
      <c r="AF13" s="33"/>
      <c r="AG13" s="33"/>
      <c r="AH13" s="33"/>
    </row>
    <row r="14" spans="1:42" s="31" customFormat="1" x14ac:dyDescent="0.2">
      <c r="A14" s="32"/>
      <c r="B14" s="32"/>
      <c r="C14" s="34"/>
      <c r="D14" s="34"/>
      <c r="E14" s="34"/>
      <c r="F14" s="34"/>
      <c r="G14" s="34"/>
      <c r="H14" s="34"/>
      <c r="I14" s="34"/>
      <c r="J14" s="34"/>
      <c r="K14" s="34"/>
      <c r="L14" s="34"/>
      <c r="M14" s="34"/>
      <c r="N14" s="34"/>
      <c r="O14" s="34"/>
      <c r="P14" s="34"/>
      <c r="Q14" s="34"/>
      <c r="R14" s="34"/>
      <c r="S14" s="34"/>
      <c r="T14" s="34"/>
      <c r="U14" s="34"/>
      <c r="V14" s="34"/>
      <c r="W14" s="34"/>
      <c r="X14" s="34"/>
      <c r="Y14" s="34"/>
      <c r="Z14" s="34"/>
      <c r="AA14" s="34"/>
      <c r="AB14" s="34"/>
      <c r="AC14" s="34"/>
      <c r="AD14" s="34"/>
      <c r="AE14" s="34"/>
      <c r="AF14" s="34"/>
      <c r="AG14" s="34"/>
      <c r="AH14" s="34"/>
      <c r="AI14" s="34"/>
      <c r="AJ14" s="34"/>
      <c r="AK14" s="34"/>
      <c r="AL14" s="34"/>
      <c r="AM14" s="34"/>
      <c r="AN14" s="34"/>
      <c r="AO14" s="34"/>
      <c r="AP14" s="34"/>
    </row>
    <row r="15" spans="1:42" s="31" customFormat="1" x14ac:dyDescent="0.2">
      <c r="A15" s="32"/>
      <c r="B15" s="32"/>
      <c r="C15" s="33"/>
      <c r="D15" s="33"/>
      <c r="E15" s="33"/>
      <c r="F15" s="33"/>
      <c r="G15" s="33"/>
      <c r="H15" s="33"/>
      <c r="I15" s="33"/>
      <c r="J15" s="33"/>
      <c r="K15" s="33"/>
      <c r="L15" s="33"/>
      <c r="M15" s="33"/>
      <c r="N15" s="33"/>
      <c r="O15" s="33"/>
      <c r="P15" s="33"/>
      <c r="Q15" s="33"/>
      <c r="R15" s="33"/>
      <c r="S15" s="33"/>
      <c r="T15" s="33"/>
      <c r="U15" s="33"/>
      <c r="V15" s="33"/>
      <c r="W15" s="33"/>
      <c r="X15" s="33"/>
      <c r="Y15" s="33"/>
      <c r="Z15" s="33"/>
      <c r="AA15" s="33"/>
      <c r="AB15" s="33"/>
      <c r="AC15" s="33"/>
      <c r="AD15" s="33"/>
      <c r="AE15" s="33"/>
      <c r="AF15" s="33"/>
      <c r="AG15" s="33"/>
      <c r="AH15" s="33"/>
    </row>
    <row r="16" spans="1:42" s="31" customFormat="1" x14ac:dyDescent="0.2">
      <c r="A16" s="32"/>
      <c r="B16" s="32"/>
      <c r="C16" s="33"/>
      <c r="D16" s="33"/>
      <c r="E16" s="33"/>
      <c r="F16" s="33"/>
      <c r="G16" s="33"/>
      <c r="H16" s="33"/>
      <c r="I16" s="33"/>
      <c r="J16" s="33"/>
      <c r="K16" s="33"/>
      <c r="L16" s="33"/>
      <c r="M16" s="33"/>
      <c r="N16" s="33"/>
      <c r="O16" s="33"/>
      <c r="P16" s="33"/>
      <c r="Q16" s="33"/>
      <c r="R16" s="33"/>
      <c r="S16" s="33"/>
      <c r="T16" s="33"/>
      <c r="U16" s="33"/>
      <c r="V16" s="33"/>
      <c r="W16" s="33"/>
      <c r="X16" s="33"/>
      <c r="Y16" s="33"/>
      <c r="Z16" s="33"/>
      <c r="AA16" s="33"/>
      <c r="AB16" s="33"/>
      <c r="AC16" s="33"/>
      <c r="AD16" s="33"/>
      <c r="AE16" s="33"/>
      <c r="AF16" s="33"/>
      <c r="AG16" s="33"/>
      <c r="AH16" s="33"/>
    </row>
    <row r="17" spans="1:34" s="31" customFormat="1" x14ac:dyDescent="0.2">
      <c r="A17" s="32"/>
      <c r="B17" s="32"/>
      <c r="C17" s="33"/>
      <c r="D17" s="33"/>
      <c r="E17" s="33"/>
      <c r="F17" s="33"/>
      <c r="G17" s="33"/>
      <c r="H17" s="33"/>
      <c r="I17" s="33"/>
      <c r="J17" s="33"/>
      <c r="K17" s="33"/>
      <c r="L17" s="33"/>
      <c r="M17" s="33"/>
      <c r="N17" s="33"/>
      <c r="O17" s="33"/>
      <c r="P17" s="33"/>
      <c r="Q17" s="33"/>
      <c r="R17" s="33"/>
      <c r="S17" s="33"/>
      <c r="T17" s="33"/>
      <c r="U17" s="33"/>
      <c r="V17" s="33"/>
      <c r="W17" s="33"/>
      <c r="X17" s="33"/>
      <c r="Y17" s="33"/>
      <c r="Z17" s="33"/>
      <c r="AA17" s="33"/>
      <c r="AB17" s="33"/>
      <c r="AC17" s="33"/>
      <c r="AD17" s="33"/>
      <c r="AE17" s="33"/>
      <c r="AF17" s="33"/>
      <c r="AG17" s="33"/>
      <c r="AH17" s="33"/>
    </row>
    <row r="18" spans="1:34" s="31" customFormat="1" x14ac:dyDescent="0.2">
      <c r="A18" s="32"/>
      <c r="B18" s="32"/>
      <c r="C18" s="33"/>
      <c r="D18" s="33"/>
      <c r="E18" s="33"/>
      <c r="F18" s="33"/>
      <c r="G18" s="33"/>
      <c r="H18" s="33"/>
      <c r="I18" s="33"/>
      <c r="J18" s="33"/>
      <c r="K18" s="33"/>
      <c r="L18" s="33"/>
      <c r="M18" s="33"/>
      <c r="N18" s="33"/>
      <c r="O18" s="33"/>
      <c r="P18" s="33"/>
      <c r="Q18" s="33"/>
      <c r="R18" s="33"/>
      <c r="S18" s="33"/>
      <c r="T18" s="33"/>
      <c r="U18" s="33"/>
      <c r="V18" s="33"/>
      <c r="W18" s="33"/>
      <c r="X18" s="33"/>
      <c r="Y18" s="33"/>
      <c r="Z18" s="33"/>
      <c r="AA18" s="33"/>
      <c r="AB18" s="33"/>
      <c r="AC18" s="33"/>
      <c r="AD18" s="33"/>
      <c r="AE18" s="33"/>
      <c r="AF18" s="33"/>
      <c r="AG18" s="33"/>
      <c r="AH18" s="33"/>
    </row>
    <row r="19" spans="1:34" s="31" customFormat="1" x14ac:dyDescent="0.2">
      <c r="A19" s="32"/>
      <c r="B19" s="32"/>
      <c r="C19" s="33"/>
      <c r="D19" s="33"/>
      <c r="E19" s="33"/>
      <c r="F19" s="33"/>
      <c r="G19" s="33"/>
      <c r="H19" s="33"/>
      <c r="I19" s="33"/>
      <c r="J19" s="33"/>
      <c r="K19" s="33"/>
      <c r="L19" s="33"/>
      <c r="M19" s="33"/>
      <c r="N19" s="33"/>
      <c r="O19" s="33"/>
      <c r="P19" s="33"/>
      <c r="Q19" s="33"/>
      <c r="R19" s="33"/>
      <c r="S19" s="33"/>
      <c r="T19" s="33"/>
      <c r="U19" s="33"/>
      <c r="V19" s="33"/>
      <c r="W19" s="33"/>
      <c r="X19" s="33"/>
      <c r="Y19" s="33"/>
      <c r="Z19" s="33"/>
      <c r="AA19" s="33"/>
      <c r="AB19" s="33"/>
      <c r="AC19" s="33"/>
      <c r="AD19" s="33"/>
      <c r="AE19" s="33"/>
      <c r="AF19" s="33"/>
      <c r="AG19" s="33"/>
      <c r="AH19" s="33"/>
    </row>
    <row r="20" spans="1:34" s="31" customFormat="1" x14ac:dyDescent="0.2">
      <c r="A20" s="32"/>
      <c r="B20" s="32"/>
      <c r="C20" s="33"/>
      <c r="D20" s="33"/>
      <c r="E20" s="33"/>
      <c r="F20" s="33"/>
      <c r="G20" s="33"/>
      <c r="H20" s="33"/>
      <c r="I20" s="33"/>
      <c r="J20" s="33"/>
      <c r="K20" s="33"/>
      <c r="L20" s="33"/>
      <c r="M20" s="33"/>
      <c r="N20" s="33"/>
      <c r="O20" s="33"/>
      <c r="P20" s="33"/>
      <c r="Q20" s="33"/>
      <c r="R20" s="33"/>
      <c r="S20" s="33"/>
      <c r="T20" s="33"/>
      <c r="U20" s="33"/>
      <c r="V20" s="33"/>
      <c r="W20" s="33"/>
      <c r="X20" s="33"/>
      <c r="Y20" s="33"/>
      <c r="Z20" s="33"/>
      <c r="AA20" s="33"/>
      <c r="AB20" s="33"/>
      <c r="AC20" s="33"/>
      <c r="AD20" s="33"/>
      <c r="AE20" s="33"/>
      <c r="AF20" s="33"/>
      <c r="AG20" s="33"/>
      <c r="AH20" s="33"/>
    </row>
    <row r="21" spans="1:34" s="31" customFormat="1" x14ac:dyDescent="0.2">
      <c r="A21" s="32"/>
      <c r="B21" s="32"/>
      <c r="C21" s="33"/>
      <c r="D21" s="33"/>
      <c r="E21" s="33"/>
      <c r="F21" s="33"/>
      <c r="G21" s="33"/>
      <c r="H21" s="33"/>
      <c r="I21" s="33"/>
      <c r="J21" s="33"/>
      <c r="K21" s="33"/>
      <c r="L21" s="33"/>
      <c r="M21" s="33"/>
      <c r="N21" s="33"/>
      <c r="O21" s="33"/>
      <c r="P21" s="33"/>
      <c r="Q21" s="33"/>
      <c r="R21" s="33"/>
      <c r="S21" s="33"/>
      <c r="T21" s="33"/>
      <c r="U21" s="33"/>
      <c r="V21" s="33"/>
      <c r="W21" s="33"/>
      <c r="X21" s="33"/>
      <c r="Y21" s="33"/>
      <c r="Z21" s="33"/>
      <c r="AA21" s="33"/>
      <c r="AB21" s="33"/>
      <c r="AC21" s="33"/>
      <c r="AD21" s="33"/>
      <c r="AE21" s="33"/>
      <c r="AF21" s="33"/>
      <c r="AG21" s="33"/>
      <c r="AH21" s="33"/>
    </row>
    <row r="22" spans="1:34" s="31" customFormat="1" x14ac:dyDescent="0.2">
      <c r="A22" s="32"/>
      <c r="B22" s="32"/>
      <c r="C22" s="33"/>
      <c r="D22" s="33"/>
      <c r="E22" s="33"/>
      <c r="F22" s="33"/>
      <c r="G22" s="33"/>
      <c r="H22" s="33"/>
      <c r="I22" s="33"/>
      <c r="J22" s="33"/>
      <c r="K22" s="33"/>
      <c r="L22" s="33"/>
      <c r="M22" s="33"/>
      <c r="N22" s="33"/>
      <c r="O22" s="33"/>
      <c r="P22" s="33"/>
      <c r="Q22" s="33"/>
      <c r="R22" s="33"/>
      <c r="S22" s="33"/>
      <c r="T22" s="33"/>
      <c r="U22" s="33"/>
      <c r="V22" s="33"/>
      <c r="W22" s="33"/>
      <c r="X22" s="33"/>
      <c r="Y22" s="33"/>
      <c r="Z22" s="33"/>
      <c r="AA22" s="33"/>
      <c r="AB22" s="33"/>
      <c r="AC22" s="33"/>
      <c r="AD22" s="33"/>
      <c r="AE22" s="33"/>
      <c r="AF22" s="33"/>
      <c r="AG22" s="33"/>
      <c r="AH22" s="33"/>
    </row>
    <row r="23" spans="1:34" s="31" customFormat="1" x14ac:dyDescent="0.2">
      <c r="A23" s="32"/>
      <c r="B23" s="32"/>
      <c r="C23" s="33"/>
      <c r="D23" s="33"/>
      <c r="E23" s="33"/>
      <c r="F23" s="33"/>
      <c r="G23" s="33"/>
      <c r="H23" s="33"/>
      <c r="I23" s="33"/>
      <c r="J23" s="33"/>
      <c r="K23" s="33"/>
      <c r="L23" s="33"/>
      <c r="M23" s="33"/>
      <c r="N23" s="33"/>
      <c r="O23" s="33"/>
      <c r="P23" s="33"/>
      <c r="Q23" s="33"/>
      <c r="R23" s="33"/>
      <c r="S23" s="33"/>
      <c r="T23" s="33"/>
      <c r="U23" s="33"/>
      <c r="V23" s="33"/>
      <c r="W23" s="33"/>
      <c r="X23" s="33"/>
      <c r="Y23" s="33"/>
      <c r="Z23" s="33"/>
      <c r="AA23" s="33"/>
      <c r="AB23" s="33"/>
      <c r="AC23" s="33"/>
      <c r="AD23" s="33"/>
      <c r="AE23" s="33"/>
      <c r="AF23" s="33"/>
      <c r="AG23" s="33"/>
      <c r="AH23" s="33"/>
    </row>
    <row r="24" spans="1:34" s="31" customFormat="1" x14ac:dyDescent="0.2">
      <c r="A24" s="32"/>
      <c r="B24" s="32"/>
      <c r="C24" s="33"/>
      <c r="D24" s="33"/>
      <c r="E24" s="33"/>
      <c r="F24" s="33"/>
      <c r="G24" s="33"/>
      <c r="H24" s="33"/>
      <c r="I24" s="33"/>
      <c r="J24" s="33"/>
      <c r="K24" s="33"/>
      <c r="L24" s="33"/>
      <c r="M24" s="33"/>
      <c r="N24" s="33"/>
      <c r="O24" s="33"/>
      <c r="P24" s="33"/>
      <c r="Q24" s="33"/>
      <c r="R24" s="33"/>
      <c r="S24" s="33"/>
      <c r="T24" s="33"/>
      <c r="U24" s="33"/>
      <c r="V24" s="33"/>
      <c r="W24" s="33"/>
      <c r="X24" s="33"/>
      <c r="Y24" s="33"/>
      <c r="Z24" s="33"/>
      <c r="AA24" s="33"/>
      <c r="AB24" s="33"/>
      <c r="AC24" s="33"/>
      <c r="AD24" s="33"/>
      <c r="AE24" s="33"/>
      <c r="AF24" s="33"/>
      <c r="AG24" s="33"/>
      <c r="AH24" s="33"/>
    </row>
    <row r="25" spans="1:34" s="31" customFormat="1" x14ac:dyDescent="0.2">
      <c r="A25" s="32"/>
      <c r="B25" s="32"/>
      <c r="C25" s="33"/>
      <c r="D25" s="33"/>
      <c r="E25" s="33"/>
      <c r="F25" s="33"/>
      <c r="G25" s="33"/>
      <c r="H25" s="33"/>
      <c r="I25" s="33"/>
      <c r="J25" s="33"/>
      <c r="K25" s="33"/>
      <c r="L25" s="33"/>
      <c r="M25" s="33"/>
      <c r="N25" s="33"/>
      <c r="O25" s="33"/>
      <c r="P25" s="33"/>
      <c r="Q25" s="33"/>
      <c r="R25" s="33"/>
      <c r="S25" s="33"/>
      <c r="T25" s="33"/>
      <c r="U25" s="33"/>
      <c r="V25" s="33"/>
      <c r="W25" s="33"/>
      <c r="X25" s="33"/>
      <c r="Y25" s="33"/>
      <c r="Z25" s="33"/>
      <c r="AA25" s="33"/>
      <c r="AB25" s="33"/>
      <c r="AC25" s="33"/>
      <c r="AD25" s="33"/>
      <c r="AE25" s="33"/>
      <c r="AF25" s="33"/>
      <c r="AG25" s="33"/>
      <c r="AH25" s="33"/>
    </row>
    <row r="26" spans="1:34" s="31" customFormat="1" x14ac:dyDescent="0.2">
      <c r="A26" s="32"/>
      <c r="B26" s="32"/>
      <c r="C26" s="33"/>
      <c r="D26" s="33"/>
      <c r="E26" s="33"/>
      <c r="F26" s="33"/>
      <c r="G26" s="33"/>
      <c r="H26" s="33"/>
      <c r="I26" s="33"/>
      <c r="J26" s="33"/>
      <c r="K26" s="33"/>
      <c r="L26" s="33"/>
      <c r="M26" s="33"/>
      <c r="N26" s="33"/>
      <c r="O26" s="33"/>
      <c r="P26" s="33"/>
      <c r="Q26" s="33"/>
      <c r="R26" s="33"/>
      <c r="S26" s="33"/>
      <c r="T26" s="33"/>
      <c r="U26" s="33"/>
      <c r="V26" s="33"/>
      <c r="W26" s="33"/>
      <c r="X26" s="33"/>
      <c r="Y26" s="33"/>
      <c r="Z26" s="33"/>
      <c r="AA26" s="33"/>
      <c r="AB26" s="33"/>
      <c r="AC26" s="33"/>
      <c r="AD26" s="33"/>
      <c r="AE26" s="33"/>
      <c r="AF26" s="33"/>
      <c r="AG26" s="33"/>
      <c r="AH26" s="33"/>
    </row>
    <row r="27" spans="1:34" s="31" customFormat="1" x14ac:dyDescent="0.2">
      <c r="A27" s="32"/>
      <c r="B27" s="32"/>
      <c r="C27" s="33"/>
      <c r="D27" s="33"/>
      <c r="E27" s="33"/>
      <c r="F27" s="33"/>
      <c r="G27" s="33"/>
      <c r="H27" s="33"/>
      <c r="I27" s="33"/>
      <c r="J27" s="33"/>
      <c r="K27" s="33"/>
      <c r="L27" s="33"/>
      <c r="M27" s="33"/>
      <c r="N27" s="33"/>
      <c r="O27" s="33"/>
      <c r="P27" s="33"/>
      <c r="Q27" s="33"/>
      <c r="R27" s="33"/>
      <c r="S27" s="33"/>
      <c r="T27" s="33"/>
      <c r="U27" s="33"/>
      <c r="V27" s="33"/>
      <c r="W27" s="33"/>
      <c r="X27" s="33"/>
      <c r="Y27" s="33"/>
      <c r="Z27" s="33"/>
      <c r="AA27" s="33"/>
      <c r="AB27" s="33"/>
      <c r="AC27" s="33"/>
      <c r="AD27" s="33"/>
      <c r="AE27" s="33"/>
      <c r="AF27" s="33"/>
      <c r="AG27" s="33"/>
      <c r="AH27" s="33"/>
    </row>
    <row r="28" spans="1:34" s="31" customFormat="1" x14ac:dyDescent="0.2">
      <c r="A28" s="32"/>
      <c r="B28" s="32"/>
      <c r="C28" s="33"/>
      <c r="D28" s="33"/>
      <c r="E28" s="33"/>
      <c r="F28" s="33"/>
      <c r="G28" s="33"/>
      <c r="H28" s="33"/>
      <c r="I28" s="33"/>
      <c r="J28" s="33"/>
      <c r="K28" s="33"/>
      <c r="L28" s="33"/>
      <c r="M28" s="33"/>
      <c r="N28" s="33"/>
      <c r="O28" s="33"/>
      <c r="P28" s="33"/>
      <c r="Q28" s="33"/>
      <c r="R28" s="33"/>
      <c r="S28" s="33"/>
      <c r="T28" s="33"/>
      <c r="U28" s="33"/>
      <c r="V28" s="33"/>
      <c r="W28" s="33"/>
      <c r="X28" s="33"/>
      <c r="Y28" s="33"/>
      <c r="Z28" s="33"/>
      <c r="AA28" s="33"/>
      <c r="AB28" s="33"/>
      <c r="AC28" s="33"/>
      <c r="AD28" s="33"/>
      <c r="AE28" s="33"/>
      <c r="AF28" s="33"/>
      <c r="AG28" s="33"/>
      <c r="AH28" s="33"/>
    </row>
    <row r="29" spans="1:34" s="31" customFormat="1" x14ac:dyDescent="0.2">
      <c r="A29" s="32"/>
      <c r="B29" s="32"/>
      <c r="C29" s="33"/>
      <c r="D29" s="33"/>
      <c r="E29" s="33"/>
      <c r="F29" s="33"/>
      <c r="G29" s="33"/>
      <c r="H29" s="33"/>
      <c r="I29" s="33"/>
      <c r="J29" s="33"/>
      <c r="K29" s="33"/>
      <c r="L29" s="33"/>
      <c r="M29" s="33"/>
      <c r="N29" s="33"/>
      <c r="O29" s="33"/>
      <c r="P29" s="33"/>
      <c r="Q29" s="33"/>
      <c r="R29" s="33"/>
      <c r="S29" s="33"/>
      <c r="T29" s="33"/>
      <c r="U29" s="33"/>
      <c r="V29" s="33"/>
      <c r="W29" s="33"/>
      <c r="X29" s="33"/>
      <c r="Y29" s="33"/>
      <c r="Z29" s="33"/>
      <c r="AA29" s="33"/>
      <c r="AB29" s="33"/>
      <c r="AC29" s="33"/>
      <c r="AD29" s="33"/>
      <c r="AE29" s="33"/>
      <c r="AF29" s="33"/>
      <c r="AG29" s="33"/>
      <c r="AH29" s="33"/>
    </row>
    <row r="30" spans="1:34" s="31" customFormat="1" x14ac:dyDescent="0.2">
      <c r="A30" s="32"/>
      <c r="B30" s="32"/>
      <c r="C30" s="33"/>
      <c r="D30" s="33"/>
      <c r="E30" s="33"/>
      <c r="F30" s="33"/>
      <c r="G30" s="33"/>
      <c r="H30" s="33"/>
      <c r="I30" s="33"/>
      <c r="J30" s="33"/>
      <c r="K30" s="33"/>
      <c r="L30" s="33"/>
      <c r="M30" s="33"/>
      <c r="N30" s="33"/>
      <c r="O30" s="33"/>
      <c r="P30" s="33"/>
      <c r="Q30" s="33"/>
      <c r="R30" s="33"/>
      <c r="S30" s="33"/>
      <c r="T30" s="33"/>
      <c r="U30" s="33"/>
      <c r="V30" s="33"/>
      <c r="W30" s="33"/>
      <c r="X30" s="33"/>
      <c r="Y30" s="33"/>
      <c r="Z30" s="33"/>
      <c r="AA30" s="33"/>
      <c r="AB30" s="33"/>
      <c r="AC30" s="33"/>
      <c r="AD30" s="33"/>
      <c r="AE30" s="33"/>
      <c r="AF30" s="33"/>
      <c r="AG30" s="33"/>
      <c r="AH30" s="33"/>
    </row>
    <row r="31" spans="1:34" s="31" customFormat="1" x14ac:dyDescent="0.2">
      <c r="A31" s="32"/>
      <c r="B31" s="32"/>
      <c r="C31" s="33"/>
      <c r="D31" s="33"/>
      <c r="E31" s="33"/>
      <c r="F31" s="33"/>
      <c r="G31" s="33"/>
      <c r="H31" s="33"/>
      <c r="I31" s="33"/>
      <c r="J31" s="33"/>
      <c r="K31" s="33"/>
      <c r="L31" s="33"/>
      <c r="M31" s="33"/>
      <c r="N31" s="33"/>
      <c r="O31" s="33"/>
      <c r="P31" s="33"/>
      <c r="Q31" s="33"/>
      <c r="R31" s="33"/>
      <c r="S31" s="33"/>
      <c r="T31" s="33"/>
      <c r="U31" s="33"/>
      <c r="V31" s="33"/>
      <c r="W31" s="33"/>
      <c r="X31" s="33"/>
      <c r="Y31" s="33"/>
      <c r="Z31" s="33"/>
      <c r="AA31" s="33"/>
      <c r="AB31" s="33"/>
      <c r="AC31" s="33"/>
      <c r="AD31" s="33"/>
      <c r="AE31" s="33"/>
      <c r="AF31" s="33"/>
      <c r="AG31" s="33"/>
      <c r="AH31" s="33"/>
    </row>
    <row r="32" spans="1:34" s="31" customFormat="1" x14ac:dyDescent="0.2">
      <c r="A32" s="32"/>
      <c r="B32" s="32"/>
      <c r="C32" s="33"/>
      <c r="D32" s="33"/>
      <c r="E32" s="33"/>
      <c r="F32" s="33"/>
      <c r="G32" s="33"/>
      <c r="H32" s="33"/>
      <c r="I32" s="33"/>
      <c r="J32" s="33"/>
      <c r="K32" s="33"/>
      <c r="L32" s="33"/>
      <c r="M32" s="33"/>
      <c r="N32" s="33"/>
      <c r="O32" s="33"/>
      <c r="P32" s="33"/>
      <c r="Q32" s="33"/>
      <c r="R32" s="33"/>
      <c r="S32" s="33"/>
      <c r="T32" s="33"/>
      <c r="U32" s="33"/>
      <c r="V32" s="33"/>
      <c r="W32" s="33"/>
      <c r="X32" s="33"/>
      <c r="Y32" s="33"/>
      <c r="Z32" s="33"/>
      <c r="AA32" s="33"/>
      <c r="AB32" s="33"/>
      <c r="AC32" s="33"/>
      <c r="AD32" s="33"/>
      <c r="AE32" s="33"/>
      <c r="AF32" s="33"/>
      <c r="AG32" s="33"/>
      <c r="AH32" s="33"/>
    </row>
    <row r="33" spans="1:34" s="31" customFormat="1" x14ac:dyDescent="0.2">
      <c r="A33" s="32"/>
      <c r="B33" s="32"/>
      <c r="C33" s="33"/>
      <c r="D33" s="33"/>
      <c r="E33" s="33"/>
      <c r="F33" s="33"/>
      <c r="G33" s="33"/>
      <c r="H33" s="33"/>
      <c r="I33" s="33"/>
      <c r="J33" s="33"/>
      <c r="K33" s="33"/>
      <c r="L33" s="33"/>
      <c r="M33" s="33"/>
      <c r="N33" s="33"/>
      <c r="O33" s="33"/>
      <c r="P33" s="33"/>
      <c r="Q33" s="33"/>
      <c r="R33" s="33"/>
      <c r="S33" s="33"/>
      <c r="T33" s="33"/>
      <c r="U33" s="33"/>
      <c r="V33" s="33"/>
      <c r="W33" s="33"/>
      <c r="X33" s="33"/>
      <c r="Y33" s="33"/>
      <c r="Z33" s="33"/>
      <c r="AA33" s="33"/>
      <c r="AB33" s="33"/>
      <c r="AC33" s="33"/>
      <c r="AD33" s="33"/>
      <c r="AE33" s="33"/>
      <c r="AF33" s="33"/>
      <c r="AG33" s="33"/>
      <c r="AH33" s="33"/>
    </row>
    <row r="34" spans="1:34" s="31" customFormat="1" x14ac:dyDescent="0.2">
      <c r="A34" s="32"/>
      <c r="B34" s="32"/>
      <c r="C34" s="33"/>
      <c r="D34" s="33"/>
      <c r="E34" s="33"/>
      <c r="F34" s="33"/>
      <c r="G34" s="33"/>
      <c r="H34" s="33"/>
      <c r="I34" s="33"/>
      <c r="J34" s="33"/>
      <c r="K34" s="33"/>
      <c r="L34" s="33"/>
      <c r="M34" s="33"/>
      <c r="N34" s="33"/>
      <c r="O34" s="33"/>
      <c r="P34" s="33"/>
      <c r="Q34" s="33"/>
      <c r="R34" s="33"/>
      <c r="S34" s="33"/>
      <c r="T34" s="33"/>
      <c r="U34" s="33"/>
      <c r="V34" s="33"/>
      <c r="W34" s="33"/>
      <c r="X34" s="33"/>
      <c r="Y34" s="33"/>
      <c r="Z34" s="33"/>
      <c r="AA34" s="33"/>
      <c r="AB34" s="33"/>
      <c r="AC34" s="33"/>
      <c r="AD34" s="33"/>
      <c r="AE34" s="33"/>
      <c r="AF34" s="33"/>
      <c r="AG34" s="33"/>
      <c r="AH34" s="33"/>
    </row>
    <row r="35" spans="1:34" s="31" customFormat="1" x14ac:dyDescent="0.2">
      <c r="A35" s="32"/>
      <c r="B35" s="32"/>
      <c r="C35" s="33"/>
      <c r="D35" s="33"/>
      <c r="E35" s="33"/>
      <c r="F35" s="33"/>
      <c r="G35" s="33"/>
      <c r="H35" s="33"/>
      <c r="I35" s="33"/>
      <c r="J35" s="33"/>
      <c r="K35" s="33"/>
      <c r="L35" s="33"/>
      <c r="M35" s="33"/>
      <c r="N35" s="33"/>
      <c r="O35" s="33"/>
      <c r="P35" s="33"/>
      <c r="Q35" s="33"/>
      <c r="R35" s="33"/>
      <c r="S35" s="33"/>
      <c r="T35" s="33"/>
      <c r="U35" s="33"/>
      <c r="V35" s="33"/>
      <c r="W35" s="33"/>
      <c r="X35" s="33"/>
      <c r="Y35" s="33"/>
      <c r="Z35" s="33"/>
      <c r="AA35" s="33"/>
      <c r="AB35" s="33"/>
      <c r="AC35" s="33"/>
      <c r="AD35" s="33"/>
      <c r="AE35" s="33"/>
      <c r="AF35" s="33"/>
      <c r="AG35" s="33"/>
      <c r="AH35" s="33"/>
    </row>
    <row r="36" spans="1:34" s="31" customFormat="1" x14ac:dyDescent="0.2">
      <c r="A36" s="32"/>
      <c r="B36" s="32"/>
      <c r="C36" s="33"/>
      <c r="D36" s="33"/>
      <c r="E36" s="33"/>
      <c r="F36" s="33"/>
      <c r="G36" s="33"/>
      <c r="H36" s="33"/>
      <c r="I36" s="33"/>
      <c r="J36" s="33"/>
      <c r="K36" s="33"/>
      <c r="L36" s="33"/>
      <c r="M36" s="33"/>
      <c r="N36" s="33"/>
      <c r="O36" s="33"/>
      <c r="P36" s="33"/>
      <c r="Q36" s="33"/>
      <c r="R36" s="33"/>
      <c r="S36" s="33"/>
      <c r="T36" s="33"/>
      <c r="U36" s="33"/>
      <c r="V36" s="33"/>
      <c r="W36" s="33"/>
      <c r="X36" s="33"/>
      <c r="Y36" s="33"/>
      <c r="Z36" s="33"/>
      <c r="AA36" s="33"/>
      <c r="AB36" s="33"/>
      <c r="AC36" s="33"/>
      <c r="AD36" s="33"/>
      <c r="AE36" s="33"/>
      <c r="AF36" s="33"/>
      <c r="AG36" s="33"/>
      <c r="AH36" s="33"/>
    </row>
    <row r="37" spans="1:34" s="31" customFormat="1" x14ac:dyDescent="0.2">
      <c r="A37" s="32"/>
      <c r="B37" s="32"/>
      <c r="C37" s="33"/>
      <c r="D37" s="33"/>
      <c r="E37" s="33"/>
      <c r="F37" s="33"/>
      <c r="G37" s="33"/>
      <c r="H37" s="33"/>
      <c r="I37" s="33"/>
      <c r="J37" s="33"/>
      <c r="K37" s="33"/>
      <c r="L37" s="33"/>
      <c r="M37" s="33"/>
      <c r="N37" s="33"/>
      <c r="O37" s="33"/>
      <c r="P37" s="33"/>
      <c r="Q37" s="33"/>
      <c r="R37" s="33"/>
      <c r="S37" s="33"/>
      <c r="T37" s="33"/>
      <c r="U37" s="33"/>
      <c r="V37" s="33"/>
      <c r="W37" s="33"/>
      <c r="X37" s="33"/>
      <c r="Y37" s="33"/>
      <c r="Z37" s="33"/>
      <c r="AA37" s="33"/>
      <c r="AB37" s="33"/>
      <c r="AC37" s="33"/>
      <c r="AD37" s="33"/>
      <c r="AE37" s="33"/>
      <c r="AF37" s="33"/>
      <c r="AG37" s="33"/>
      <c r="AH37" s="33"/>
    </row>
    <row r="38" spans="1:34" ht="72" x14ac:dyDescent="0.2">
      <c r="A38" s="1" t="s">
        <v>9</v>
      </c>
      <c r="B38" s="1" t="s">
        <v>8</v>
      </c>
    </row>
    <row r="39" spans="1:34" x14ac:dyDescent="0.2">
      <c r="A39" s="35"/>
      <c r="B39" s="36"/>
    </row>
    <row r="40" spans="1:34" x14ac:dyDescent="0.2">
      <c r="A40" s="35"/>
      <c r="B40" s="36"/>
    </row>
    <row r="41" spans="1:34" x14ac:dyDescent="0.2">
      <c r="A41" s="35"/>
      <c r="B41" s="36"/>
    </row>
    <row r="42" spans="1:34" x14ac:dyDescent="0.2">
      <c r="A42" s="35"/>
      <c r="B42" s="36"/>
    </row>
    <row r="61" s="37" customFormat="1" x14ac:dyDescent="0.2"/>
    <row r="62" s="37" customFormat="1" x14ac:dyDescent="0.2"/>
    <row r="63" s="37" customFormat="1" x14ac:dyDescent="0.2"/>
    <row r="64" s="37" customFormat="1" x14ac:dyDescent="0.2"/>
    <row r="65" spans="2:2" s="37" customFormat="1" x14ac:dyDescent="0.2">
      <c r="B65" s="38"/>
    </row>
    <row r="66" spans="2:2" s="37" customFormat="1" x14ac:dyDescent="0.2">
      <c r="B66" s="38"/>
    </row>
    <row r="67" spans="2:2" s="37" customFormat="1" x14ac:dyDescent="0.2"/>
    <row r="68" spans="2:2" s="37" customFormat="1" x14ac:dyDescent="0.2"/>
    <row r="69" spans="2:2" s="37" customFormat="1" x14ac:dyDescent="0.2"/>
    <row r="70" spans="2:2" s="37" customFormat="1" x14ac:dyDescent="0.2"/>
    <row r="71" spans="2:2" s="37" customFormat="1" x14ac:dyDescent="0.2"/>
    <row r="72" spans="2:2" s="37" customFormat="1" x14ac:dyDescent="0.2"/>
    <row r="73" spans="2:2" s="37" customFormat="1" x14ac:dyDescent="0.2"/>
    <row r="74" spans="2:2" s="37" customFormat="1" x14ac:dyDescent="0.2"/>
    <row r="75" spans="2:2" s="37" customFormat="1" x14ac:dyDescent="0.2"/>
    <row r="76" spans="2:2" s="37" customFormat="1" x14ac:dyDescent="0.2"/>
    <row r="77" spans="2:2" s="37" customFormat="1" x14ac:dyDescent="0.2"/>
    <row r="78" spans="2:2" s="37" customFormat="1" x14ac:dyDescent="0.2"/>
    <row r="79" spans="2:2" s="37" customFormat="1" x14ac:dyDescent="0.2"/>
    <row r="80" spans="2:2" s="37" customFormat="1" x14ac:dyDescent="0.2"/>
    <row r="81" s="37" customFormat="1" x14ac:dyDescent="0.2"/>
    <row r="82" s="37" customFormat="1" x14ac:dyDescent="0.2"/>
    <row r="83" s="37" customFormat="1" x14ac:dyDescent="0.2"/>
    <row r="84" s="37" customFormat="1" x14ac:dyDescent="0.2"/>
    <row r="85" s="37" customFormat="1" x14ac:dyDescent="0.2"/>
    <row r="86" s="37" customFormat="1" x14ac:dyDescent="0.2"/>
    <row r="87" s="37" customFormat="1" x14ac:dyDescent="0.2"/>
    <row r="88" s="37" customFormat="1" x14ac:dyDescent="0.2"/>
    <row r="89" s="37" customFormat="1" x14ac:dyDescent="0.2"/>
    <row r="90" s="37" customFormat="1" x14ac:dyDescent="0.2"/>
    <row r="91" s="37" customFormat="1" x14ac:dyDescent="0.2"/>
    <row r="92" s="37" customFormat="1" x14ac:dyDescent="0.2"/>
    <row r="93" s="37" customFormat="1" x14ac:dyDescent="0.2"/>
    <row r="94" s="37" customFormat="1" x14ac:dyDescent="0.2"/>
    <row r="95" s="37" customFormat="1" x14ac:dyDescent="0.2"/>
    <row r="96" s="37" customFormat="1" x14ac:dyDescent="0.2"/>
    <row r="97" spans="1:42" s="37" customFormat="1" x14ac:dyDescent="0.2"/>
    <row r="98" spans="1:42" s="37" customFormat="1" x14ac:dyDescent="0.2"/>
    <row r="99" spans="1:42" s="37" customFormat="1" x14ac:dyDescent="0.2"/>
    <row r="100" spans="1:42" s="37" customFormat="1" x14ac:dyDescent="0.2"/>
    <row r="101" spans="1:42" s="37" customFormat="1" x14ac:dyDescent="0.2"/>
    <row r="102" spans="1:42" s="37" customFormat="1" x14ac:dyDescent="0.2"/>
    <row r="103" spans="1:42" s="37" customFormat="1" x14ac:dyDescent="0.2"/>
    <row r="104" spans="1:42" s="37" customFormat="1" x14ac:dyDescent="0.2"/>
    <row r="105" spans="1:42" s="37" customFormat="1" ht="36" x14ac:dyDescent="0.2">
      <c r="A105" s="1" t="str">
        <f>A1</f>
        <v>AA 9A
Taux de cotisation brut1 (Suva)</v>
      </c>
      <c r="B105" s="1" t="str">
        <f>B1</f>
        <v>UV 9A
Brutto-Beitragssätze1 (Suva)</v>
      </c>
    </row>
    <row r="106" spans="1:42" s="37" customFormat="1" x14ac:dyDescent="0.2">
      <c r="A106" s="2"/>
      <c r="B106" s="2"/>
      <c r="C106" s="3">
        <v>1984</v>
      </c>
      <c r="D106" s="3">
        <v>1985</v>
      </c>
      <c r="E106" s="3">
        <v>1986</v>
      </c>
      <c r="F106" s="3">
        <v>1987</v>
      </c>
      <c r="G106" s="3">
        <v>1988</v>
      </c>
      <c r="H106" s="3">
        <v>1989</v>
      </c>
      <c r="I106" s="3">
        <v>1990</v>
      </c>
      <c r="J106" s="3">
        <v>1991</v>
      </c>
      <c r="K106" s="3">
        <v>1992</v>
      </c>
      <c r="L106" s="3">
        <v>1993</v>
      </c>
      <c r="M106" s="3">
        <v>1994</v>
      </c>
      <c r="N106" s="3">
        <v>1995</v>
      </c>
      <c r="O106" s="3">
        <v>1996</v>
      </c>
      <c r="P106" s="3">
        <v>1997</v>
      </c>
      <c r="Q106" s="3">
        <v>1998</v>
      </c>
      <c r="R106" s="3">
        <v>1999</v>
      </c>
      <c r="S106" s="3">
        <v>2000</v>
      </c>
      <c r="T106" s="3">
        <v>2001</v>
      </c>
      <c r="U106" s="3">
        <v>2002</v>
      </c>
      <c r="V106" s="3">
        <v>2003</v>
      </c>
      <c r="W106" s="3">
        <v>2004</v>
      </c>
      <c r="X106" s="3">
        <v>2005</v>
      </c>
      <c r="Y106" s="3">
        <v>2006</v>
      </c>
      <c r="Z106" s="3">
        <v>2007</v>
      </c>
      <c r="AA106" s="3">
        <v>2008</v>
      </c>
      <c r="AB106" s="3">
        <v>2009</v>
      </c>
      <c r="AC106" s="3">
        <v>2010</v>
      </c>
      <c r="AD106" s="3">
        <v>2011</v>
      </c>
      <c r="AE106" s="3">
        <v>2012</v>
      </c>
      <c r="AF106" s="3">
        <v>2013</v>
      </c>
      <c r="AG106" s="3">
        <v>2014</v>
      </c>
      <c r="AH106" s="3">
        <v>2015</v>
      </c>
      <c r="AI106" s="3">
        <v>2016</v>
      </c>
      <c r="AJ106" s="3">
        <v>2017</v>
      </c>
      <c r="AK106" s="3">
        <v>2018</v>
      </c>
      <c r="AL106" s="3">
        <v>2019</v>
      </c>
      <c r="AM106" s="3">
        <v>2020</v>
      </c>
      <c r="AN106" s="3">
        <v>2021</v>
      </c>
      <c r="AO106" s="3">
        <v>2022</v>
      </c>
      <c r="AP106" s="3">
        <v>2023</v>
      </c>
    </row>
    <row r="107" spans="1:42" s="37" customFormat="1" x14ac:dyDescent="0.2">
      <c r="A107" s="6" t="str">
        <f>A3</f>
        <v>Cotisation en pourcentage du gain soumis aux primes</v>
      </c>
      <c r="B107" s="39" t="str">
        <f>B3</f>
        <v>Beitrag in Prozent des prämienpflichtigen Verdienstes</v>
      </c>
      <c r="C107" s="7"/>
      <c r="D107" s="7"/>
      <c r="E107" s="7"/>
      <c r="F107" s="7"/>
      <c r="G107" s="7"/>
      <c r="H107" s="7"/>
      <c r="I107" s="7"/>
      <c r="J107" s="7"/>
      <c r="K107" s="7"/>
      <c r="L107" s="7"/>
      <c r="M107" s="7"/>
      <c r="N107" s="7"/>
      <c r="O107" s="7"/>
      <c r="P107" s="7"/>
      <c r="Q107" s="7"/>
      <c r="R107" s="7"/>
      <c r="S107" s="7"/>
      <c r="T107" s="7"/>
      <c r="U107" s="7"/>
      <c r="V107" s="7"/>
      <c r="W107" s="7"/>
      <c r="X107" s="7"/>
      <c r="Y107" s="7"/>
      <c r="Z107" s="7"/>
      <c r="AA107" s="7"/>
      <c r="AB107" s="7"/>
      <c r="AC107" s="7"/>
      <c r="AD107" s="7"/>
      <c r="AE107" s="7"/>
      <c r="AF107" s="7"/>
      <c r="AG107" s="7"/>
      <c r="AH107" s="7"/>
      <c r="AI107" s="8"/>
      <c r="AJ107" s="8"/>
      <c r="AK107" s="8"/>
      <c r="AL107" s="8"/>
      <c r="AM107" s="8"/>
      <c r="AN107" s="8"/>
      <c r="AO107" s="8"/>
      <c r="AP107" s="8"/>
    </row>
    <row r="108" spans="1:42" s="37" customFormat="1" x14ac:dyDescent="0.2">
      <c r="A108" s="10" t="str">
        <f>A4</f>
        <v>Assurance-accidents professionnels (AAP)2,3</v>
      </c>
      <c r="B108" s="10" t="str">
        <f>B4</f>
        <v>Berufsunfallversicherung (BUV)2,3</v>
      </c>
      <c r="C108" s="7"/>
      <c r="D108" s="7"/>
      <c r="E108" s="7"/>
      <c r="F108" s="7"/>
      <c r="G108" s="7"/>
      <c r="H108" s="7"/>
      <c r="I108" s="7"/>
      <c r="J108" s="7"/>
      <c r="K108" s="7"/>
      <c r="L108" s="7"/>
      <c r="M108" s="7"/>
      <c r="N108" s="7"/>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row>
    <row r="109" spans="1:42" s="37" customFormat="1" x14ac:dyDescent="0.2">
      <c r="A109" s="12" t="str">
        <f t="shared" ref="A109:AG109" si="0">A5</f>
        <v>Tarif effectivement appliqué, minimum</v>
      </c>
      <c r="B109" s="12" t="str">
        <f t="shared" si="0"/>
        <v>Effektiv angewendeter Tarif, Minimum</v>
      </c>
      <c r="C109" s="13">
        <f t="shared" si="0"/>
        <v>1.0709999999999999E-3</v>
      </c>
      <c r="D109" s="13">
        <f t="shared" si="0"/>
        <v>1.0709999999999999E-3</v>
      </c>
      <c r="E109" s="13">
        <f t="shared" si="0"/>
        <v>1.0709999999999999E-3</v>
      </c>
      <c r="F109" s="13">
        <f t="shared" si="0"/>
        <v>5.9499999999999993E-4</v>
      </c>
      <c r="G109" s="13">
        <f t="shared" si="0"/>
        <v>4.7599999999999997E-4</v>
      </c>
      <c r="H109" s="13">
        <f t="shared" si="0"/>
        <v>4.7599999999999997E-4</v>
      </c>
      <c r="I109" s="13">
        <f t="shared" si="0"/>
        <v>4.7599999999999997E-4</v>
      </c>
      <c r="J109" s="13">
        <f t="shared" si="0"/>
        <v>4.7599999999999997E-4</v>
      </c>
      <c r="K109" s="13">
        <f t="shared" si="0"/>
        <v>4.7599999999999997E-4</v>
      </c>
      <c r="L109" s="13">
        <f t="shared" si="0"/>
        <v>4.7599999999999997E-4</v>
      </c>
      <c r="M109" s="13">
        <f t="shared" si="0"/>
        <v>4.7599999999999997E-4</v>
      </c>
      <c r="N109" s="13">
        <f t="shared" si="0"/>
        <v>4.7599999999999997E-4</v>
      </c>
      <c r="O109" s="13">
        <f t="shared" si="0"/>
        <v>4.7599999999999997E-4</v>
      </c>
      <c r="P109" s="13">
        <f t="shared" si="0"/>
        <v>4.7599999999999997E-4</v>
      </c>
      <c r="Q109" s="13">
        <f t="shared" si="0"/>
        <v>4.7599999999999997E-4</v>
      </c>
      <c r="R109" s="13">
        <f t="shared" si="0"/>
        <v>4.7400000000000003E-4</v>
      </c>
      <c r="S109" s="40">
        <f t="shared" si="0"/>
        <v>4.7400000000000003E-4</v>
      </c>
      <c r="T109" s="40">
        <f t="shared" si="0"/>
        <v>4.7400000000000003E-4</v>
      </c>
      <c r="U109" s="40">
        <f t="shared" si="0"/>
        <v>4.7400000000000003E-4</v>
      </c>
      <c r="V109" s="40">
        <f t="shared" si="0"/>
        <v>4.7400000000000003E-4</v>
      </c>
      <c r="W109" s="40">
        <f t="shared" si="0"/>
        <v>4.9697999999999995E-4</v>
      </c>
      <c r="X109" s="40">
        <f t="shared" si="0"/>
        <v>4.091299999999999E-4</v>
      </c>
      <c r="Y109" s="40">
        <f t="shared" si="0"/>
        <v>4.0749999999999993E-4</v>
      </c>
      <c r="Z109" s="40">
        <f t="shared" si="0"/>
        <v>4.95E-4</v>
      </c>
      <c r="AA109" s="40">
        <f t="shared" si="0"/>
        <v>5.0336000000000001E-4</v>
      </c>
      <c r="AB109" s="40">
        <f t="shared" si="0"/>
        <v>4.752E-4</v>
      </c>
      <c r="AC109" s="40">
        <f t="shared" si="0"/>
        <v>4.752E-4</v>
      </c>
      <c r="AD109" s="40">
        <f t="shared" si="0"/>
        <v>4.752E-4</v>
      </c>
      <c r="AE109" s="40">
        <f t="shared" si="0"/>
        <v>4.9100000000000001E-4</v>
      </c>
      <c r="AF109" s="40">
        <f t="shared" si="0"/>
        <v>4.7100000000000001E-4</v>
      </c>
      <c r="AG109" s="40">
        <f t="shared" si="0"/>
        <v>3.3767999999999998E-4</v>
      </c>
      <c r="AH109" s="40">
        <f t="shared" ref="AH109:AI109" si="1">AH5</f>
        <v>2.52E-4</v>
      </c>
      <c r="AI109" s="41">
        <f t="shared" si="1"/>
        <v>2.3800000000000001E-4</v>
      </c>
      <c r="AJ109" s="41">
        <f t="shared" ref="AJ109:AK109" si="2">AJ5</f>
        <v>3.3399999999999999E-4</v>
      </c>
      <c r="AK109" s="41">
        <f t="shared" si="2"/>
        <v>4.0900000000000002E-4</v>
      </c>
      <c r="AL109" s="41">
        <f t="shared" ref="AL109:AM109" si="3">AL5</f>
        <v>4.1100000000000002E-4</v>
      </c>
      <c r="AM109" s="41">
        <f t="shared" si="3"/>
        <v>4.1199999999999999E-4</v>
      </c>
      <c r="AN109" s="41">
        <f t="shared" ref="AN109:AO109" si="4">AN5</f>
        <v>2.99E-4</v>
      </c>
      <c r="AO109" s="41">
        <f t="shared" si="4"/>
        <v>2.4699999999999999E-4</v>
      </c>
      <c r="AP109" s="41">
        <f t="shared" ref="AP109" si="5">AP5</f>
        <v>1.9699999999999999E-4</v>
      </c>
    </row>
    <row r="110" spans="1:42" s="37" customFormat="1" x14ac:dyDescent="0.2">
      <c r="A110" s="12" t="str">
        <f t="shared" ref="A110:AG110" si="6">A6</f>
        <v>Tarif effectivement appliqué, maximum</v>
      </c>
      <c r="B110" s="12" t="str">
        <f t="shared" si="6"/>
        <v>Effektiv angewendeter Tarif, Maximum</v>
      </c>
      <c r="C110" s="13">
        <f t="shared" si="6"/>
        <v>0.243474</v>
      </c>
      <c r="D110" s="13">
        <f t="shared" si="6"/>
        <v>0.243474</v>
      </c>
      <c r="E110" s="13">
        <f t="shared" si="6"/>
        <v>0.194803</v>
      </c>
      <c r="F110" s="13">
        <f t="shared" si="6"/>
        <v>0.14613199999999998</v>
      </c>
      <c r="G110" s="13">
        <f t="shared" si="6"/>
        <v>0.14613199999999998</v>
      </c>
      <c r="H110" s="13">
        <f t="shared" si="6"/>
        <v>8.3299999999999999E-2</v>
      </c>
      <c r="I110" s="13">
        <f t="shared" si="6"/>
        <v>8.4489999999999996E-2</v>
      </c>
      <c r="J110" s="13">
        <f t="shared" si="6"/>
        <v>9.1630000000000003E-2</v>
      </c>
      <c r="K110" s="13">
        <f t="shared" si="6"/>
        <v>8.4489999999999996E-2</v>
      </c>
      <c r="L110" s="13">
        <f t="shared" si="6"/>
        <v>9.9364999999999981E-2</v>
      </c>
      <c r="M110" s="13">
        <f t="shared" si="6"/>
        <v>0.104363</v>
      </c>
      <c r="N110" s="13">
        <f t="shared" si="6"/>
        <v>0.116382</v>
      </c>
      <c r="O110" s="13">
        <f t="shared" si="6"/>
        <v>0.12733</v>
      </c>
      <c r="P110" s="13">
        <f t="shared" si="6"/>
        <v>0.16064999999999999</v>
      </c>
      <c r="Q110" s="13">
        <f t="shared" si="6"/>
        <v>0.16064999999999999</v>
      </c>
      <c r="R110" s="13">
        <f t="shared" si="6"/>
        <v>0.15997500000000001</v>
      </c>
      <c r="S110" s="40">
        <f t="shared" si="6"/>
        <v>0.15997500000000001</v>
      </c>
      <c r="T110" s="40">
        <f t="shared" si="6"/>
        <v>0.15997500000000001</v>
      </c>
      <c r="U110" s="40">
        <f t="shared" si="6"/>
        <v>0.15997500000000001</v>
      </c>
      <c r="V110" s="40">
        <f t="shared" si="6"/>
        <v>0.13473450000000001</v>
      </c>
      <c r="W110" s="40">
        <f t="shared" si="6"/>
        <v>0.26894649999999998</v>
      </c>
      <c r="X110" s="40">
        <f t="shared" si="6"/>
        <v>0.26894649999999998</v>
      </c>
      <c r="Y110" s="40">
        <f t="shared" si="6"/>
        <v>0.15662499999999999</v>
      </c>
      <c r="Z110" s="40">
        <f t="shared" si="6"/>
        <v>0.15662499999999999</v>
      </c>
      <c r="AA110" s="40">
        <f t="shared" si="6"/>
        <v>0.151613</v>
      </c>
      <c r="AB110" s="40">
        <f t="shared" si="6"/>
        <v>0.25716</v>
      </c>
      <c r="AC110" s="40">
        <f t="shared" si="6"/>
        <v>0.26569999999999999</v>
      </c>
      <c r="AD110" s="40">
        <f t="shared" si="6"/>
        <v>0.26569999999999999</v>
      </c>
      <c r="AE110" s="40">
        <f t="shared" si="6"/>
        <v>0.15787799999999999</v>
      </c>
      <c r="AF110" s="40">
        <f t="shared" si="6"/>
        <v>0.15787799999999999</v>
      </c>
      <c r="AG110" s="40">
        <f t="shared" si="6"/>
        <v>0.16581599999999999</v>
      </c>
      <c r="AH110" s="40">
        <f t="shared" ref="AH110:AI110" si="7">AH6</f>
        <v>0.143262</v>
      </c>
      <c r="AI110" s="41">
        <f t="shared" si="7"/>
        <v>0.13530300000000001</v>
      </c>
      <c r="AJ110" s="41">
        <f t="shared" ref="AJ110:AK110" si="8">AJ6</f>
        <v>0.12961800000000001</v>
      </c>
      <c r="AK110" s="41">
        <f t="shared" si="8"/>
        <v>0.25501699999999999</v>
      </c>
      <c r="AL110" s="41">
        <f t="shared" ref="AL110:AM110" si="9">AL6</f>
        <v>0.22287199999999999</v>
      </c>
      <c r="AM110" s="41">
        <f t="shared" si="9"/>
        <v>0.23144400000000001</v>
      </c>
      <c r="AN110" s="41">
        <f t="shared" ref="AN110:AO110" si="10">AN6</f>
        <v>0.25501699999999999</v>
      </c>
      <c r="AO110" s="41">
        <f t="shared" si="10"/>
        <v>0.24065700000000001</v>
      </c>
      <c r="AP110" s="41">
        <f t="shared" ref="AP110" si="11">AP6</f>
        <v>0.28432800000000003</v>
      </c>
    </row>
    <row r="111" spans="1:42" s="37" customFormat="1" x14ac:dyDescent="0.2">
      <c r="A111" s="42" t="str">
        <f t="shared" ref="A111:AG111" si="12">A7</f>
        <v>Tarif moyen</v>
      </c>
      <c r="B111" s="12" t="str">
        <f t="shared" si="12"/>
        <v>Durchschnittstarif</v>
      </c>
      <c r="C111" s="43">
        <f t="shared" si="12"/>
        <v>1.1781E-2</v>
      </c>
      <c r="D111" s="43">
        <f t="shared" si="12"/>
        <v>1.1661999999999999E-2</v>
      </c>
      <c r="E111" s="43">
        <f t="shared" si="12"/>
        <v>1.1661999999999999E-2</v>
      </c>
      <c r="F111" s="43">
        <f t="shared" si="12"/>
        <v>1.1423999999999998E-2</v>
      </c>
      <c r="G111" s="43">
        <f t="shared" si="12"/>
        <v>1.1423999999999998E-2</v>
      </c>
      <c r="H111" s="43">
        <f t="shared" si="12"/>
        <v>1.1661999999999999E-2</v>
      </c>
      <c r="I111" s="43">
        <f t="shared" si="12"/>
        <v>1.1899999999999999E-2</v>
      </c>
      <c r="J111" s="43">
        <f t="shared" si="12"/>
        <v>1.1781E-2</v>
      </c>
      <c r="K111" s="43">
        <f t="shared" si="12"/>
        <v>1.1661999999999999E-2</v>
      </c>
      <c r="L111" s="43">
        <f t="shared" si="12"/>
        <v>1.2019E-2</v>
      </c>
      <c r="M111" s="43">
        <f t="shared" si="12"/>
        <v>1.3446999999999997E-2</v>
      </c>
      <c r="N111" s="43">
        <f t="shared" si="12"/>
        <v>1.4279999999999999E-2</v>
      </c>
      <c r="O111" s="43">
        <f t="shared" si="12"/>
        <v>1.4399E-2</v>
      </c>
      <c r="P111" s="43">
        <f t="shared" si="12"/>
        <v>1.4518E-2</v>
      </c>
      <c r="Q111" s="43">
        <f t="shared" si="12"/>
        <v>1.4161E-2</v>
      </c>
      <c r="R111" s="43">
        <f t="shared" si="12"/>
        <v>1.3983000000000001E-2</v>
      </c>
      <c r="S111" s="41">
        <f t="shared" si="12"/>
        <v>1.3983000000000001E-2</v>
      </c>
      <c r="T111" s="41">
        <f t="shared" si="12"/>
        <v>1.422E-2</v>
      </c>
      <c r="U111" s="41">
        <f t="shared" si="12"/>
        <v>1.4101499999999999E-2</v>
      </c>
      <c r="V111" s="41">
        <f t="shared" si="12"/>
        <v>1.422E-2</v>
      </c>
      <c r="W111" s="41">
        <f t="shared" si="12"/>
        <v>1.5436499999999997E-2</v>
      </c>
      <c r="X111" s="41">
        <f t="shared" si="12"/>
        <v>1.56875E-2</v>
      </c>
      <c r="Y111" s="41">
        <f t="shared" si="12"/>
        <v>1.5875E-2</v>
      </c>
      <c r="Z111" s="41">
        <f t="shared" si="12"/>
        <v>1.575E-2</v>
      </c>
      <c r="AA111" s="41">
        <f t="shared" si="12"/>
        <v>1.4399E-2</v>
      </c>
      <c r="AB111" s="41">
        <f t="shared" si="12"/>
        <v>1.3559999999999999E-2</v>
      </c>
      <c r="AC111" s="41">
        <f t="shared" si="12"/>
        <v>1.3599999999999999E-2</v>
      </c>
      <c r="AD111" s="41">
        <f t="shared" si="12"/>
        <v>1.34E-2</v>
      </c>
      <c r="AE111" s="41">
        <f t="shared" si="12"/>
        <v>1.26E-2</v>
      </c>
      <c r="AF111" s="41">
        <f t="shared" si="12"/>
        <v>1.1995063086656092E-2</v>
      </c>
      <c r="AG111" s="41">
        <f t="shared" si="12"/>
        <v>1.1723142791671198E-2</v>
      </c>
      <c r="AH111" s="41">
        <f t="shared" ref="AH111:AI111" si="13">AH7</f>
        <v>1.1829669414163154E-2</v>
      </c>
      <c r="AI111" s="41">
        <f t="shared" si="13"/>
        <v>1.1044145767051573E-2</v>
      </c>
      <c r="AJ111" s="41">
        <f t="shared" ref="AJ111:AK111" si="14">AJ7</f>
        <v>1.0865073764314616E-2</v>
      </c>
      <c r="AK111" s="41">
        <f t="shared" si="14"/>
        <v>1.1043312389633483E-2</v>
      </c>
      <c r="AL111" s="41">
        <f t="shared" ref="AL111:AM111" si="15">AL7</f>
        <v>9.9307155026585221E-3</v>
      </c>
      <c r="AM111" s="41">
        <f t="shared" si="15"/>
        <v>1.0073055107790265E-2</v>
      </c>
      <c r="AN111" s="41">
        <f t="shared" ref="AN111:AO111" si="16">AN7</f>
        <v>1.0782036631929256E-2</v>
      </c>
      <c r="AO111" s="41">
        <f t="shared" si="16"/>
        <v>9.0229540124710898E-3</v>
      </c>
      <c r="AP111" s="41">
        <f t="shared" ref="AP111" si="17">AP7</f>
        <v>8.2402578931807698E-3</v>
      </c>
    </row>
    <row r="112" spans="1:42" s="37" customFormat="1" ht="25.5" x14ac:dyDescent="0.2">
      <c r="A112" s="10" t="str">
        <f>A8</f>
        <v>Assurance-accidents non professionnels (AANP)3</v>
      </c>
      <c r="B112" s="10" t="str">
        <f>B8</f>
        <v>Nichtberufsunfallversicherung (NBUV)3</v>
      </c>
      <c r="C112" s="19"/>
      <c r="D112" s="20"/>
      <c r="E112" s="20"/>
      <c r="F112" s="20"/>
      <c r="G112" s="20"/>
      <c r="H112" s="20"/>
      <c r="I112" s="20"/>
      <c r="J112" s="20"/>
      <c r="K112" s="20"/>
      <c r="L112" s="20"/>
      <c r="M112" s="20"/>
      <c r="N112" s="20"/>
      <c r="O112" s="20"/>
      <c r="P112" s="20"/>
      <c r="Q112" s="20"/>
      <c r="R112" s="20"/>
      <c r="S112" s="20"/>
      <c r="T112" s="20"/>
      <c r="U112" s="20"/>
      <c r="V112" s="20"/>
      <c r="W112" s="20"/>
      <c r="X112" s="20"/>
      <c r="Y112" s="20"/>
      <c r="Z112" s="20"/>
      <c r="AA112" s="20"/>
      <c r="AB112" s="20"/>
      <c r="AC112" s="20"/>
      <c r="AD112" s="20"/>
      <c r="AE112" s="20"/>
      <c r="AF112" s="20"/>
      <c r="AG112" s="20"/>
      <c r="AH112" s="20"/>
      <c r="AI112" s="20"/>
      <c r="AJ112" s="20"/>
      <c r="AK112" s="20"/>
      <c r="AL112" s="20"/>
      <c r="AM112" s="20"/>
      <c r="AN112" s="20"/>
      <c r="AO112" s="20"/>
      <c r="AP112" s="20"/>
    </row>
    <row r="113" spans="1:42" s="37" customFormat="1" x14ac:dyDescent="0.2">
      <c r="A113" s="12" t="str">
        <f t="shared" ref="A113:AG113" si="18">A9</f>
        <v>Tarif effectivement appliqué, minimum</v>
      </c>
      <c r="B113" s="12" t="str">
        <f t="shared" si="18"/>
        <v>Effektiv angewendeter Tarif, Minimum</v>
      </c>
      <c r="C113" s="13">
        <f t="shared" si="18"/>
        <v>8.2489999999999994E-3</v>
      </c>
      <c r="D113" s="13">
        <f t="shared" si="18"/>
        <v>8.4749999999999999E-3</v>
      </c>
      <c r="E113" s="13">
        <f t="shared" si="18"/>
        <v>8.4749999999999999E-3</v>
      </c>
      <c r="F113" s="13">
        <f t="shared" si="18"/>
        <v>8.4749999999999999E-3</v>
      </c>
      <c r="G113" s="13">
        <f t="shared" si="18"/>
        <v>8.4749999999999999E-3</v>
      </c>
      <c r="H113" s="13">
        <f t="shared" si="18"/>
        <v>8.4749999999999999E-3</v>
      </c>
      <c r="I113" s="13">
        <f t="shared" si="18"/>
        <v>8.4749999999999999E-3</v>
      </c>
      <c r="J113" s="13">
        <f t="shared" si="18"/>
        <v>8.4749999999999999E-3</v>
      </c>
      <c r="K113" s="13">
        <f t="shared" si="18"/>
        <v>8.4749999999999999E-3</v>
      </c>
      <c r="L113" s="13">
        <f t="shared" si="18"/>
        <v>1.3599999999999999E-2</v>
      </c>
      <c r="M113" s="13">
        <f t="shared" si="18"/>
        <v>1.55E-2</v>
      </c>
      <c r="N113" s="13">
        <f t="shared" si="18"/>
        <v>1.39977E-2</v>
      </c>
      <c r="O113" s="13">
        <f t="shared" si="18"/>
        <v>1.2600195000000002E-2</v>
      </c>
      <c r="P113" s="13">
        <f t="shared" si="18"/>
        <v>1.2600195000000002E-2</v>
      </c>
      <c r="Q113" s="13">
        <f t="shared" si="18"/>
        <v>1.20045E-2</v>
      </c>
      <c r="R113" s="13">
        <f t="shared" si="18"/>
        <v>8.2003074999999984E-3</v>
      </c>
      <c r="S113" s="40">
        <f t="shared" si="18"/>
        <v>8.2003074999999984E-3</v>
      </c>
      <c r="T113" s="40">
        <f t="shared" si="18"/>
        <v>8.2003074999999984E-3</v>
      </c>
      <c r="U113" s="40">
        <f t="shared" si="18"/>
        <v>8.8001374999999993E-3</v>
      </c>
      <c r="V113" s="40">
        <f t="shared" si="18"/>
        <v>8.8001374999999993E-3</v>
      </c>
      <c r="W113" s="40">
        <f t="shared" si="18"/>
        <v>9.8997325000000011E-3</v>
      </c>
      <c r="X113" s="40">
        <f t="shared" si="18"/>
        <v>9.8003400000000011E-3</v>
      </c>
      <c r="Y113" s="40">
        <f t="shared" si="18"/>
        <v>9.6997949999999989E-3</v>
      </c>
      <c r="Z113" s="40">
        <f t="shared" si="18"/>
        <v>1.0199452499999999E-2</v>
      </c>
      <c r="AA113" s="40">
        <f t="shared" si="18"/>
        <v>9.3928750000000002E-3</v>
      </c>
      <c r="AB113" s="40">
        <f t="shared" si="18"/>
        <v>7.7887500000000005E-3</v>
      </c>
      <c r="AC113" s="40">
        <f t="shared" si="18"/>
        <v>7.0000000000000001E-3</v>
      </c>
      <c r="AD113" s="40">
        <f t="shared" si="18"/>
        <v>6.0000000000000001E-3</v>
      </c>
      <c r="AE113" s="40">
        <f t="shared" si="18"/>
        <v>6.1000000000000004E-3</v>
      </c>
      <c r="AF113" s="40">
        <f t="shared" si="18"/>
        <v>6.1000000000000004E-3</v>
      </c>
      <c r="AG113" s="40">
        <f t="shared" si="18"/>
        <v>6.1000000000000004E-3</v>
      </c>
      <c r="AH113" s="40">
        <f t="shared" ref="AH113:AI113" si="19">AH9</f>
        <v>6.0000000000000001E-3</v>
      </c>
      <c r="AI113" s="41">
        <f t="shared" si="19"/>
        <v>5.7000000000000002E-3</v>
      </c>
      <c r="AJ113" s="41">
        <f t="shared" ref="AJ113:AK113" si="20">AJ9</f>
        <v>5.7999999999999996E-3</v>
      </c>
      <c r="AK113" s="41">
        <f t="shared" si="20"/>
        <v>5.5999999999999999E-3</v>
      </c>
      <c r="AL113" s="41">
        <f t="shared" ref="AL113:AM113" si="21">AL9</f>
        <v>4.3E-3</v>
      </c>
      <c r="AM113" s="41">
        <f t="shared" si="21"/>
        <v>5.0000000000000001E-3</v>
      </c>
      <c r="AN113" s="41">
        <f t="shared" ref="AN113:AO113" si="22">AN9</f>
        <v>5.0000000000000001E-3</v>
      </c>
      <c r="AO113" s="41">
        <f t="shared" si="22"/>
        <v>4.1999999999999997E-3</v>
      </c>
      <c r="AP113" s="41">
        <f t="shared" ref="AP113" si="23">AP9</f>
        <v>4.1000000000000003E-3</v>
      </c>
    </row>
    <row r="114" spans="1:42" s="37" customFormat="1" x14ac:dyDescent="0.2">
      <c r="A114" s="12" t="str">
        <f t="shared" ref="A114:AG114" si="24">A10</f>
        <v>Tarif effectivement appliqué, maximum</v>
      </c>
      <c r="B114" s="12" t="str">
        <f t="shared" si="24"/>
        <v>Effektiv angewendeter Tarif, Maximum</v>
      </c>
      <c r="C114" s="13">
        <f t="shared" si="24"/>
        <v>1.2429999999999998E-2</v>
      </c>
      <c r="D114" s="13">
        <f t="shared" si="24"/>
        <v>1.4124999999999999E-2</v>
      </c>
      <c r="E114" s="13">
        <f t="shared" si="24"/>
        <v>1.4124999999999999E-2</v>
      </c>
      <c r="F114" s="13">
        <f t="shared" si="24"/>
        <v>1.4124999999999999E-2</v>
      </c>
      <c r="G114" s="13">
        <f t="shared" si="24"/>
        <v>1.4124999999999999E-2</v>
      </c>
      <c r="H114" s="13">
        <f t="shared" si="24"/>
        <v>1.4124999999999999E-2</v>
      </c>
      <c r="I114" s="13">
        <f t="shared" si="24"/>
        <v>1.4124999999999999E-2</v>
      </c>
      <c r="J114" s="13">
        <f t="shared" si="24"/>
        <v>1.4124999999999999E-2</v>
      </c>
      <c r="K114" s="13">
        <f t="shared" si="24"/>
        <v>1.4124999999999999E-2</v>
      </c>
      <c r="L114" s="13">
        <f t="shared" si="24"/>
        <v>1.3599999999999999E-2</v>
      </c>
      <c r="M114" s="13">
        <f t="shared" si="24"/>
        <v>1.55E-2</v>
      </c>
      <c r="N114" s="13">
        <f t="shared" si="24"/>
        <v>3.1030500000000006E-2</v>
      </c>
      <c r="O114" s="13">
        <f t="shared" si="24"/>
        <v>3.1030500000000006E-2</v>
      </c>
      <c r="P114" s="13">
        <f t="shared" si="24"/>
        <v>3.1030500000000006E-2</v>
      </c>
      <c r="Q114" s="13">
        <f t="shared" si="24"/>
        <v>2.4300052500000002E-2</v>
      </c>
      <c r="R114" s="13">
        <f t="shared" si="24"/>
        <v>2.4199532499999999E-2</v>
      </c>
      <c r="S114" s="40">
        <f t="shared" si="24"/>
        <v>2.6599979999999999E-2</v>
      </c>
      <c r="T114" s="40">
        <f t="shared" si="24"/>
        <v>2.6599979999999999E-2</v>
      </c>
      <c r="U114" s="40">
        <f t="shared" si="24"/>
        <v>3.0900265E-2</v>
      </c>
      <c r="V114" s="40">
        <f t="shared" si="24"/>
        <v>2.7899987499999997E-2</v>
      </c>
      <c r="W114" s="40">
        <f t="shared" si="24"/>
        <v>3.2799524999999996E-2</v>
      </c>
      <c r="X114" s="40">
        <f t="shared" si="24"/>
        <v>4.8899912499999997E-2</v>
      </c>
      <c r="Y114" s="40">
        <f t="shared" si="24"/>
        <v>4.40998425E-2</v>
      </c>
      <c r="Z114" s="40">
        <f t="shared" si="24"/>
        <v>4.40998425E-2</v>
      </c>
      <c r="AA114" s="40">
        <f t="shared" si="24"/>
        <v>4.2642500000000007E-2</v>
      </c>
      <c r="AB114" s="40">
        <f t="shared" si="24"/>
        <v>4.3012500000000002E-2</v>
      </c>
      <c r="AC114" s="40">
        <f t="shared" si="24"/>
        <v>4.4499999999999998E-2</v>
      </c>
      <c r="AD114" s="40">
        <f t="shared" si="24"/>
        <v>4.2299999999999997E-2</v>
      </c>
      <c r="AE114" s="40">
        <f t="shared" si="24"/>
        <v>4.2999999999999997E-2</v>
      </c>
      <c r="AF114" s="40">
        <f t="shared" si="24"/>
        <v>3.9800000000000002E-2</v>
      </c>
      <c r="AG114" s="40">
        <f t="shared" si="24"/>
        <v>4.1076000000000001E-2</v>
      </c>
      <c r="AH114" s="40">
        <f t="shared" ref="AH114:AI114" si="25">AH10</f>
        <v>4.0899999999999999E-2</v>
      </c>
      <c r="AI114" s="41">
        <f t="shared" si="25"/>
        <v>4.0399999999999998E-2</v>
      </c>
      <c r="AJ114" s="41">
        <f t="shared" ref="AJ114:AK114" si="26">AJ10</f>
        <v>4.0399999999999998E-2</v>
      </c>
      <c r="AK114" s="41">
        <f t="shared" si="26"/>
        <v>3.9699999999999999E-2</v>
      </c>
      <c r="AL114" s="41">
        <f t="shared" ref="AL114:AM114" si="27">AL10</f>
        <v>3.61E-2</v>
      </c>
      <c r="AM114" s="41">
        <f t="shared" si="27"/>
        <v>4.3499999999999997E-2</v>
      </c>
      <c r="AN114" s="41">
        <f t="shared" ref="AN114:AO114" si="28">AN10</f>
        <v>3.4799999999999998E-2</v>
      </c>
      <c r="AO114" s="41">
        <f t="shared" si="28"/>
        <v>3.1099999999999999E-2</v>
      </c>
      <c r="AP114" s="41">
        <f t="shared" ref="AP114" si="29">AP10</f>
        <v>3.49E-2</v>
      </c>
    </row>
    <row r="115" spans="1:42" s="37" customFormat="1" ht="13.5" thickBot="1" x14ac:dyDescent="0.25">
      <c r="A115" s="12" t="str">
        <f t="shared" ref="A115:AG115" si="30">A11</f>
        <v>Tarif moyen</v>
      </c>
      <c r="B115" s="12" t="str">
        <f t="shared" si="30"/>
        <v>Durchschnittstarif</v>
      </c>
      <c r="C115" s="44">
        <f t="shared" si="30"/>
        <v>1.1752E-2</v>
      </c>
      <c r="D115" s="44">
        <f t="shared" si="30"/>
        <v>1.3220999999999998E-2</v>
      </c>
      <c r="E115" s="44">
        <f t="shared" si="30"/>
        <v>1.3220999999999998E-2</v>
      </c>
      <c r="F115" s="44">
        <f t="shared" si="30"/>
        <v>1.3220999999999998E-2</v>
      </c>
      <c r="G115" s="44">
        <f t="shared" si="30"/>
        <v>1.3220999999999998E-2</v>
      </c>
      <c r="H115" s="44">
        <f t="shared" si="30"/>
        <v>1.3107999999999998E-2</v>
      </c>
      <c r="I115" s="44">
        <f t="shared" si="30"/>
        <v>1.3107999999999998E-2</v>
      </c>
      <c r="J115" s="44">
        <f t="shared" si="30"/>
        <v>1.3107999999999998E-2</v>
      </c>
      <c r="K115" s="44">
        <f t="shared" si="30"/>
        <v>1.3107999999999998E-2</v>
      </c>
      <c r="L115" s="44">
        <f t="shared" si="30"/>
        <v>1.3672999999999998E-2</v>
      </c>
      <c r="M115" s="44">
        <f t="shared" si="30"/>
        <v>1.5515250000000003E-2</v>
      </c>
      <c r="N115" s="44">
        <f t="shared" si="30"/>
        <v>1.687425E-2</v>
      </c>
      <c r="O115" s="44">
        <f t="shared" si="30"/>
        <v>1.687425E-2</v>
      </c>
      <c r="P115" s="44">
        <f t="shared" si="30"/>
        <v>1.6647750000000003E-2</v>
      </c>
      <c r="Q115" s="44">
        <f t="shared" si="30"/>
        <v>1.6421250000000002E-2</v>
      </c>
      <c r="R115" s="44">
        <f t="shared" si="30"/>
        <v>1.6123249999999999E-2</v>
      </c>
      <c r="S115" s="45">
        <f t="shared" si="30"/>
        <v>1.6236E-2</v>
      </c>
      <c r="T115" s="45">
        <f t="shared" si="30"/>
        <v>1.6123249999999999E-2</v>
      </c>
      <c r="U115" s="45">
        <f t="shared" si="30"/>
        <v>1.6010499999999997E-2</v>
      </c>
      <c r="V115" s="45">
        <f t="shared" si="30"/>
        <v>1.6236E-2</v>
      </c>
      <c r="W115" s="45">
        <f t="shared" si="30"/>
        <v>1.7483499999999999E-2</v>
      </c>
      <c r="X115" s="45">
        <f t="shared" si="30"/>
        <v>1.93995E-2</v>
      </c>
      <c r="Y115" s="45">
        <f t="shared" si="30"/>
        <v>1.9556999999999998E-2</v>
      </c>
      <c r="Z115" s="45">
        <f t="shared" si="30"/>
        <v>1.9556999999999998E-2</v>
      </c>
      <c r="AA115" s="45">
        <f t="shared" si="30"/>
        <v>1.8670500000000003E-2</v>
      </c>
      <c r="AB115" s="45">
        <f t="shared" si="30"/>
        <v>1.755375E-2</v>
      </c>
      <c r="AC115" s="45">
        <f t="shared" si="30"/>
        <v>1.7399999999999999E-2</v>
      </c>
      <c r="AD115" s="45">
        <f t="shared" si="30"/>
        <v>1.72E-2</v>
      </c>
      <c r="AE115" s="45">
        <f t="shared" si="30"/>
        <v>1.6199999999999999E-2</v>
      </c>
      <c r="AF115" s="45">
        <f t="shared" si="30"/>
        <v>1.5809718517431855E-2</v>
      </c>
      <c r="AG115" s="45">
        <f t="shared" si="30"/>
        <v>1.5558378516146878E-2</v>
      </c>
      <c r="AH115" s="45">
        <f t="shared" ref="AH115:AI115" si="31">AH11</f>
        <v>1.5636219951796478E-2</v>
      </c>
      <c r="AI115" s="45">
        <f t="shared" si="31"/>
        <v>1.4773512688416458E-2</v>
      </c>
      <c r="AJ115" s="45">
        <f t="shared" ref="AJ115:AK115" si="32">AJ11</f>
        <v>1.4999073420586227E-2</v>
      </c>
      <c r="AK115" s="45">
        <f t="shared" si="32"/>
        <v>1.5034186349238206E-2</v>
      </c>
      <c r="AL115" s="45">
        <f t="shared" ref="AL115:AM115" si="33">AL11</f>
        <v>1.3044647217736596E-2</v>
      </c>
      <c r="AM115" s="45">
        <f t="shared" si="33"/>
        <v>1.4863387065247645E-2</v>
      </c>
      <c r="AN115" s="45">
        <f t="shared" ref="AN115:AO115" si="34">AN11</f>
        <v>1.4810359973704544E-2</v>
      </c>
      <c r="AO115" s="45">
        <f t="shared" si="34"/>
        <v>1.2313519042381401E-2</v>
      </c>
      <c r="AP115" s="45">
        <f t="shared" ref="AP115" si="35">AP11</f>
        <v>1.2236307349299201E-2</v>
      </c>
    </row>
    <row r="116" spans="1:42" s="37" customFormat="1" ht="26.25" thickBot="1" x14ac:dyDescent="0.25">
      <c r="A116" s="25" t="str">
        <f t="shared" ref="A116:AG116" si="36">A12</f>
        <v>Gain assuré montant maximum,
en francs</v>
      </c>
      <c r="B116" s="26" t="str">
        <f t="shared" si="36"/>
        <v>Versicherter Verdienst Höchstbetrag, in Franken</v>
      </c>
      <c r="C116" s="27">
        <f t="shared" si="36"/>
        <v>69600</v>
      </c>
      <c r="D116" s="28">
        <f t="shared" si="36"/>
        <v>69600</v>
      </c>
      <c r="E116" s="28">
        <f t="shared" si="36"/>
        <v>69600</v>
      </c>
      <c r="F116" s="28">
        <f t="shared" si="36"/>
        <v>81600</v>
      </c>
      <c r="G116" s="28">
        <f t="shared" si="36"/>
        <v>81600</v>
      </c>
      <c r="H116" s="28">
        <f t="shared" si="36"/>
        <v>81600</v>
      </c>
      <c r="I116" s="28">
        <f t="shared" si="36"/>
        <v>81600</v>
      </c>
      <c r="J116" s="28">
        <f t="shared" si="36"/>
        <v>97200</v>
      </c>
      <c r="K116" s="28">
        <f t="shared" si="36"/>
        <v>97200</v>
      </c>
      <c r="L116" s="28">
        <f t="shared" si="36"/>
        <v>97200</v>
      </c>
      <c r="M116" s="28">
        <f t="shared" si="36"/>
        <v>97200</v>
      </c>
      <c r="N116" s="28">
        <f t="shared" si="36"/>
        <v>97200</v>
      </c>
      <c r="O116" s="28">
        <f t="shared" si="36"/>
        <v>97200</v>
      </c>
      <c r="P116" s="28">
        <f t="shared" si="36"/>
        <v>97200</v>
      </c>
      <c r="Q116" s="28">
        <f t="shared" si="36"/>
        <v>97200</v>
      </c>
      <c r="R116" s="28">
        <f t="shared" si="36"/>
        <v>97200</v>
      </c>
      <c r="S116" s="29">
        <f t="shared" si="36"/>
        <v>106800</v>
      </c>
      <c r="T116" s="29">
        <f t="shared" si="36"/>
        <v>106800</v>
      </c>
      <c r="U116" s="29">
        <f t="shared" si="36"/>
        <v>106800</v>
      </c>
      <c r="V116" s="29">
        <f t="shared" si="36"/>
        <v>106800</v>
      </c>
      <c r="W116" s="29">
        <f t="shared" si="36"/>
        <v>106800</v>
      </c>
      <c r="X116" s="29">
        <f t="shared" si="36"/>
        <v>106800</v>
      </c>
      <c r="Y116" s="29">
        <f t="shared" si="36"/>
        <v>106800</v>
      </c>
      <c r="Z116" s="29">
        <f t="shared" si="36"/>
        <v>106800</v>
      </c>
      <c r="AA116" s="29">
        <f t="shared" si="36"/>
        <v>126000</v>
      </c>
      <c r="AB116" s="29">
        <f t="shared" si="36"/>
        <v>126000</v>
      </c>
      <c r="AC116" s="29">
        <f t="shared" si="36"/>
        <v>126000</v>
      </c>
      <c r="AD116" s="29">
        <f t="shared" si="36"/>
        <v>126000</v>
      </c>
      <c r="AE116" s="29">
        <f t="shared" si="36"/>
        <v>126000</v>
      </c>
      <c r="AF116" s="29">
        <f t="shared" si="36"/>
        <v>126000</v>
      </c>
      <c r="AG116" s="29">
        <f t="shared" si="36"/>
        <v>126000</v>
      </c>
      <c r="AH116" s="29">
        <f t="shared" ref="AH116:AI116" si="37">AH12</f>
        <v>126000</v>
      </c>
      <c r="AI116" s="29">
        <f t="shared" si="37"/>
        <v>148200</v>
      </c>
      <c r="AJ116" s="29">
        <f t="shared" ref="AJ116:AK116" si="38">AJ12</f>
        <v>148200</v>
      </c>
      <c r="AK116" s="29">
        <f t="shared" si="38"/>
        <v>148200</v>
      </c>
      <c r="AL116" s="29">
        <f t="shared" ref="AL116:AM116" si="39">AL12</f>
        <v>148200</v>
      </c>
      <c r="AM116" s="29">
        <f t="shared" si="39"/>
        <v>148200</v>
      </c>
      <c r="AN116" s="29">
        <f t="shared" ref="AN116:AO116" si="40">AN12</f>
        <v>148200</v>
      </c>
      <c r="AO116" s="29">
        <f t="shared" si="40"/>
        <v>148200</v>
      </c>
      <c r="AP116" s="29">
        <f t="shared" ref="AP116" si="41">AP12</f>
        <v>148200</v>
      </c>
    </row>
    <row r="117" spans="1:42" s="37" customFormat="1" x14ac:dyDescent="0.2">
      <c r="A117" s="46"/>
      <c r="B117" s="46"/>
    </row>
    <row r="118" spans="1:42" s="37" customFormat="1" x14ac:dyDescent="0.2">
      <c r="A118" s="46"/>
      <c r="B118" s="46"/>
    </row>
    <row r="119" spans="1:42" s="37" customFormat="1" x14ac:dyDescent="0.2">
      <c r="A119" s="46"/>
      <c r="B119" s="46"/>
    </row>
    <row r="120" spans="1:42" s="37" customFormat="1" x14ac:dyDescent="0.2">
      <c r="A120" s="46"/>
      <c r="B120" s="46"/>
    </row>
    <row r="121" spans="1:42" s="37" customFormat="1" x14ac:dyDescent="0.2">
      <c r="A121" s="46"/>
      <c r="B121" s="46"/>
    </row>
    <row r="122" spans="1:42" s="37" customFormat="1" x14ac:dyDescent="0.2">
      <c r="A122" s="46"/>
      <c r="B122" s="46"/>
    </row>
    <row r="123" spans="1:42" s="37" customFormat="1" x14ac:dyDescent="0.2">
      <c r="A123" s="46"/>
      <c r="B123" s="46"/>
    </row>
    <row r="124" spans="1:42" s="37" customFormat="1" x14ac:dyDescent="0.2">
      <c r="A124" s="46"/>
      <c r="B124" s="46"/>
    </row>
    <row r="125" spans="1:42" s="37" customFormat="1" x14ac:dyDescent="0.2">
      <c r="A125" s="46"/>
      <c r="B125" s="46"/>
    </row>
    <row r="126" spans="1:42" s="37" customFormat="1" x14ac:dyDescent="0.2">
      <c r="A126" s="46"/>
      <c r="B126" s="46"/>
    </row>
    <row r="127" spans="1:42" s="37" customFormat="1" x14ac:dyDescent="0.2">
      <c r="A127" s="46"/>
      <c r="B127" s="46"/>
    </row>
    <row r="128" spans="1:42" s="37" customFormat="1" x14ac:dyDescent="0.2">
      <c r="A128" s="46"/>
      <c r="B128" s="46"/>
    </row>
    <row r="129" spans="1:2" s="37" customFormat="1" x14ac:dyDescent="0.2">
      <c r="A129" s="46"/>
      <c r="B129" s="46"/>
    </row>
    <row r="130" spans="1:2" s="37" customFormat="1" x14ac:dyDescent="0.2">
      <c r="A130" s="46"/>
      <c r="B130" s="46"/>
    </row>
    <row r="131" spans="1:2" s="37" customFormat="1" x14ac:dyDescent="0.2">
      <c r="A131" s="46"/>
      <c r="B131" s="46"/>
    </row>
    <row r="132" spans="1:2" s="37" customFormat="1" x14ac:dyDescent="0.2">
      <c r="A132" s="46"/>
      <c r="B132" s="46"/>
    </row>
    <row r="133" spans="1:2" s="37" customFormat="1" x14ac:dyDescent="0.2">
      <c r="A133" s="46"/>
      <c r="B133" s="46"/>
    </row>
    <row r="134" spans="1:2" s="37" customFormat="1" x14ac:dyDescent="0.2">
      <c r="A134" s="46"/>
      <c r="B134" s="46"/>
    </row>
    <row r="135" spans="1:2" s="37" customFormat="1" x14ac:dyDescent="0.2">
      <c r="A135" s="46"/>
      <c r="B135" s="46"/>
    </row>
    <row r="136" spans="1:2" s="37" customFormat="1" x14ac:dyDescent="0.2">
      <c r="A136" s="46"/>
      <c r="B136" s="46"/>
    </row>
    <row r="137" spans="1:2" s="37" customFormat="1" x14ac:dyDescent="0.2">
      <c r="A137" s="46"/>
      <c r="B137" s="46"/>
    </row>
    <row r="138" spans="1:2" s="37" customFormat="1" x14ac:dyDescent="0.2">
      <c r="A138" s="46"/>
      <c r="B138" s="46"/>
    </row>
    <row r="139" spans="1:2" s="37" customFormat="1" x14ac:dyDescent="0.2">
      <c r="A139" s="46"/>
      <c r="B139" s="46"/>
    </row>
    <row r="140" spans="1:2" s="37" customFormat="1" x14ac:dyDescent="0.2">
      <c r="A140" s="46"/>
      <c r="B140" s="46"/>
    </row>
    <row r="141" spans="1:2" s="37" customFormat="1" x14ac:dyDescent="0.2">
      <c r="A141" s="46"/>
      <c r="B141" s="46"/>
    </row>
    <row r="142" spans="1:2" s="37" customFormat="1" x14ac:dyDescent="0.2">
      <c r="A142" s="46"/>
      <c r="B142" s="46"/>
    </row>
    <row r="143" spans="1:2" s="37" customFormat="1" x14ac:dyDescent="0.2">
      <c r="A143" s="46"/>
      <c r="B143" s="46"/>
    </row>
    <row r="144" spans="1:2" s="37" customFormat="1" x14ac:dyDescent="0.2">
      <c r="A144" s="46"/>
      <c r="B144" s="46"/>
    </row>
    <row r="145" spans="1:2" s="37" customFormat="1" x14ac:dyDescent="0.2">
      <c r="A145" s="46"/>
      <c r="B145" s="46"/>
    </row>
    <row r="146" spans="1:2" s="37" customFormat="1" x14ac:dyDescent="0.2">
      <c r="A146" s="46"/>
      <c r="B146" s="46"/>
    </row>
    <row r="147" spans="1:2" s="37" customFormat="1" x14ac:dyDescent="0.2">
      <c r="A147" s="46"/>
      <c r="B147" s="46"/>
    </row>
    <row r="148" spans="1:2" s="37" customFormat="1" x14ac:dyDescent="0.2">
      <c r="A148" s="46"/>
      <c r="B148" s="46"/>
    </row>
    <row r="149" spans="1:2" s="37" customFormat="1" x14ac:dyDescent="0.2">
      <c r="A149" s="46"/>
      <c r="B149" s="46"/>
    </row>
    <row r="150" spans="1:2" s="37" customFormat="1" x14ac:dyDescent="0.2">
      <c r="A150" s="46"/>
      <c r="B150" s="46"/>
    </row>
    <row r="151" spans="1:2" s="37" customFormat="1" x14ac:dyDescent="0.2">
      <c r="A151" s="46"/>
      <c r="B151" s="46"/>
    </row>
    <row r="152" spans="1:2" s="37" customFormat="1" x14ac:dyDescent="0.2">
      <c r="A152" s="46"/>
      <c r="B152" s="46"/>
    </row>
    <row r="153" spans="1:2" s="37" customFormat="1" x14ac:dyDescent="0.2">
      <c r="A153" s="46"/>
      <c r="B153" s="46"/>
    </row>
    <row r="154" spans="1:2" s="37" customFormat="1" x14ac:dyDescent="0.2">
      <c r="A154" s="46"/>
      <c r="B154" s="46"/>
    </row>
    <row r="155" spans="1:2" s="37" customFormat="1" x14ac:dyDescent="0.2">
      <c r="A155" s="46"/>
      <c r="B155" s="46"/>
    </row>
    <row r="156" spans="1:2" s="37" customFormat="1" x14ac:dyDescent="0.2">
      <c r="A156" s="46"/>
      <c r="B156" s="46"/>
    </row>
    <row r="157" spans="1:2" s="37" customFormat="1" x14ac:dyDescent="0.2">
      <c r="A157" s="46"/>
      <c r="B157" s="46"/>
    </row>
    <row r="158" spans="1:2" s="37" customFormat="1" x14ac:dyDescent="0.2">
      <c r="A158" s="46"/>
      <c r="B158" s="46"/>
    </row>
    <row r="159" spans="1:2" s="37" customFormat="1" x14ac:dyDescent="0.2">
      <c r="A159" s="46"/>
      <c r="B159" s="46"/>
    </row>
    <row r="160" spans="1:2" s="37" customFormat="1" x14ac:dyDescent="0.2">
      <c r="A160" s="46"/>
      <c r="B160" s="46"/>
    </row>
    <row r="161" spans="1:2" s="37" customFormat="1" x14ac:dyDescent="0.2">
      <c r="A161" s="46"/>
      <c r="B161" s="46"/>
    </row>
    <row r="162" spans="1:2" s="37" customFormat="1" x14ac:dyDescent="0.2">
      <c r="A162" s="46"/>
      <c r="B162" s="46"/>
    </row>
    <row r="163" spans="1:2" s="37" customFormat="1" x14ac:dyDescent="0.2">
      <c r="A163" s="46"/>
      <c r="B163" s="46"/>
    </row>
    <row r="164" spans="1:2" s="37" customFormat="1" x14ac:dyDescent="0.2">
      <c r="A164" s="46"/>
      <c r="B164" s="46"/>
    </row>
    <row r="165" spans="1:2" s="37" customFormat="1" x14ac:dyDescent="0.2">
      <c r="A165" s="46"/>
      <c r="B165" s="46"/>
    </row>
    <row r="166" spans="1:2" s="37" customFormat="1" x14ac:dyDescent="0.2"/>
    <row r="167" spans="1:2" s="37" customFormat="1" x14ac:dyDescent="0.2"/>
    <row r="168" spans="1:2" s="37" customFormat="1" x14ac:dyDescent="0.2"/>
    <row r="169" spans="1:2" s="37" customFormat="1" x14ac:dyDescent="0.2"/>
    <row r="170" spans="1:2" s="37" customFormat="1" x14ac:dyDescent="0.2"/>
    <row r="171" spans="1:2" s="37" customFormat="1" x14ac:dyDescent="0.2"/>
    <row r="172" spans="1:2" s="37" customFormat="1" x14ac:dyDescent="0.2"/>
    <row r="173" spans="1:2" s="37" customFormat="1" x14ac:dyDescent="0.2"/>
    <row r="174" spans="1:2" s="37" customFormat="1" x14ac:dyDescent="0.2"/>
    <row r="175" spans="1:2" s="37" customFormat="1" x14ac:dyDescent="0.2"/>
    <row r="176" spans="1:2" s="37" customFormat="1" x14ac:dyDescent="0.2"/>
    <row r="177" s="37" customFormat="1" x14ac:dyDescent="0.2"/>
    <row r="178" s="37" customFormat="1" x14ac:dyDescent="0.2"/>
    <row r="179" s="37" customFormat="1" x14ac:dyDescent="0.2"/>
    <row r="180" s="37" customFormat="1" x14ac:dyDescent="0.2"/>
    <row r="181" s="37" customFormat="1" x14ac:dyDescent="0.2"/>
    <row r="182" s="37" customFormat="1" x14ac:dyDescent="0.2"/>
    <row r="183" s="37" customFormat="1" x14ac:dyDescent="0.2"/>
    <row r="184" s="37" customFormat="1" x14ac:dyDescent="0.2"/>
    <row r="185" s="37" customFormat="1" x14ac:dyDescent="0.2"/>
    <row r="186" s="37" customFormat="1" x14ac:dyDescent="0.2"/>
    <row r="187" s="37" customFormat="1" x14ac:dyDescent="0.2"/>
    <row r="188" s="37" customFormat="1" x14ac:dyDescent="0.2"/>
    <row r="189" s="37" customFormat="1" x14ac:dyDescent="0.2"/>
    <row r="190" s="37" customFormat="1" x14ac:dyDescent="0.2"/>
    <row r="191" s="37" customFormat="1" x14ac:dyDescent="0.2"/>
    <row r="192" s="37" customFormat="1" x14ac:dyDescent="0.2"/>
    <row r="193" spans="1:2" s="37" customFormat="1" x14ac:dyDescent="0.2"/>
    <row r="194" spans="1:2" s="37" customFormat="1" x14ac:dyDescent="0.2"/>
    <row r="195" spans="1:2" s="37" customFormat="1" x14ac:dyDescent="0.2"/>
    <row r="196" spans="1:2" s="37" customFormat="1" x14ac:dyDescent="0.2"/>
    <row r="197" spans="1:2" s="37" customFormat="1" x14ac:dyDescent="0.2"/>
    <row r="198" spans="1:2" s="37" customFormat="1" x14ac:dyDescent="0.2"/>
    <row r="199" spans="1:2" s="37" customFormat="1" x14ac:dyDescent="0.2"/>
    <row r="200" spans="1:2" s="37" customFormat="1" x14ac:dyDescent="0.2"/>
    <row r="201" spans="1:2" s="37" customFormat="1" x14ac:dyDescent="0.2"/>
    <row r="202" spans="1:2" s="37" customFormat="1" x14ac:dyDescent="0.2"/>
    <row r="203" spans="1:2" s="37" customFormat="1" x14ac:dyDescent="0.2"/>
    <row r="204" spans="1:2" s="37" customFormat="1" x14ac:dyDescent="0.2"/>
    <row r="205" spans="1:2" s="37" customFormat="1" x14ac:dyDescent="0.2"/>
    <row r="206" spans="1:2" s="37" customFormat="1" x14ac:dyDescent="0.2">
      <c r="A206" s="47"/>
    </row>
    <row r="207" spans="1:2" s="37" customFormat="1" x14ac:dyDescent="0.2">
      <c r="A207" s="47"/>
    </row>
    <row r="208" spans="1:2" s="37" customFormat="1" x14ac:dyDescent="0.2">
      <c r="A208" s="47"/>
      <c r="B208" s="47"/>
    </row>
    <row r="209" spans="1:24" s="37" customFormat="1" x14ac:dyDescent="0.2"/>
    <row r="210" spans="1:24" s="37" customFormat="1" x14ac:dyDescent="0.2"/>
    <row r="211" spans="1:24" s="37" customFormat="1" x14ac:dyDescent="0.2"/>
    <row r="212" spans="1:24" s="37" customFormat="1" x14ac:dyDescent="0.2">
      <c r="A212" s="47"/>
    </row>
    <row r="213" spans="1:24" s="37" customFormat="1" x14ac:dyDescent="0.2"/>
    <row r="214" spans="1:24" s="37" customFormat="1" x14ac:dyDescent="0.2">
      <c r="A214" s="48"/>
      <c r="B214" s="49"/>
      <c r="C214" s="49"/>
      <c r="D214" s="49"/>
      <c r="E214" s="49"/>
      <c r="F214" s="49"/>
      <c r="G214" s="49"/>
      <c r="H214" s="49"/>
      <c r="I214" s="49"/>
      <c r="J214" s="49"/>
      <c r="K214" s="49"/>
      <c r="L214" s="49"/>
      <c r="M214" s="49"/>
      <c r="N214" s="49"/>
      <c r="O214" s="49"/>
      <c r="P214" s="49"/>
      <c r="Q214" s="49"/>
      <c r="R214" s="49"/>
      <c r="S214" s="49"/>
      <c r="T214" s="49"/>
      <c r="U214" s="49"/>
      <c r="V214" s="49"/>
      <c r="W214" s="49"/>
      <c r="X214" s="49"/>
    </row>
    <row r="215" spans="1:24" s="37" customFormat="1" x14ac:dyDescent="0.2">
      <c r="A215" s="48"/>
      <c r="B215" s="49"/>
      <c r="C215" s="49"/>
      <c r="D215" s="49"/>
      <c r="E215" s="49"/>
      <c r="F215" s="49"/>
      <c r="G215" s="49"/>
      <c r="H215" s="49"/>
      <c r="I215" s="49"/>
      <c r="J215" s="49"/>
      <c r="K215" s="49"/>
      <c r="L215" s="49"/>
      <c r="M215" s="49"/>
      <c r="N215" s="49"/>
      <c r="O215" s="49"/>
      <c r="P215" s="49"/>
      <c r="Q215" s="49"/>
      <c r="R215" s="49"/>
      <c r="S215" s="49"/>
      <c r="T215" s="49"/>
      <c r="U215" s="49"/>
      <c r="V215" s="49"/>
      <c r="W215" s="49"/>
      <c r="X215" s="49"/>
    </row>
    <row r="216" spans="1:24" s="37" customFormat="1" x14ac:dyDescent="0.2">
      <c r="A216" s="48"/>
      <c r="B216" s="50"/>
      <c r="C216" s="50"/>
      <c r="D216" s="50"/>
      <c r="E216" s="50"/>
      <c r="F216" s="50"/>
      <c r="G216" s="50"/>
      <c r="H216" s="50"/>
      <c r="I216" s="50"/>
      <c r="J216" s="50"/>
      <c r="K216" s="50"/>
      <c r="L216" s="50"/>
      <c r="M216" s="50"/>
      <c r="N216" s="50"/>
      <c r="O216" s="50"/>
      <c r="P216" s="50"/>
      <c r="Q216" s="50"/>
      <c r="R216" s="50"/>
      <c r="S216" s="50"/>
      <c r="T216" s="50"/>
      <c r="U216" s="50"/>
      <c r="V216" s="50"/>
      <c r="W216" s="50"/>
      <c r="X216" s="50"/>
    </row>
    <row r="217" spans="1:24" s="37" customFormat="1" x14ac:dyDescent="0.2">
      <c r="A217" s="48"/>
      <c r="B217" s="50"/>
      <c r="C217" s="50"/>
      <c r="D217" s="50"/>
      <c r="E217" s="50"/>
      <c r="F217" s="50"/>
      <c r="G217" s="50"/>
      <c r="H217" s="50"/>
      <c r="I217" s="50"/>
      <c r="J217" s="50"/>
      <c r="K217" s="50"/>
      <c r="L217" s="50"/>
      <c r="M217" s="50"/>
      <c r="N217" s="50"/>
      <c r="O217" s="50"/>
      <c r="P217" s="50"/>
      <c r="Q217" s="50"/>
      <c r="R217" s="50"/>
      <c r="S217" s="50"/>
      <c r="T217" s="50"/>
      <c r="U217" s="50"/>
      <c r="V217" s="50"/>
      <c r="W217" s="50"/>
      <c r="X217" s="50"/>
    </row>
    <row r="218" spans="1:24" s="37" customFormat="1" x14ac:dyDescent="0.2">
      <c r="A218" s="48"/>
      <c r="V218" s="51"/>
      <c r="W218" s="51"/>
      <c r="X218" s="51"/>
    </row>
    <row r="219" spans="1:24" s="37" customFormat="1" x14ac:dyDescent="0.2">
      <c r="A219" s="48"/>
      <c r="V219" s="51"/>
      <c r="W219" s="51"/>
      <c r="X219" s="51"/>
    </row>
    <row r="220" spans="1:24" s="37" customFormat="1" x14ac:dyDescent="0.2">
      <c r="A220" s="48"/>
      <c r="L220" s="51"/>
      <c r="M220" s="51"/>
      <c r="N220" s="51"/>
      <c r="O220" s="51"/>
      <c r="P220" s="51"/>
      <c r="Q220" s="51"/>
      <c r="R220" s="51"/>
      <c r="S220" s="51"/>
      <c r="T220" s="51"/>
      <c r="U220" s="51"/>
      <c r="V220" s="51"/>
      <c r="W220" s="51"/>
      <c r="X220" s="51"/>
    </row>
    <row r="221" spans="1:24" s="37" customFormat="1" x14ac:dyDescent="0.2">
      <c r="A221" s="48"/>
      <c r="L221" s="51"/>
      <c r="M221" s="51"/>
      <c r="N221" s="51"/>
      <c r="O221" s="51"/>
      <c r="P221" s="51"/>
      <c r="Q221" s="51"/>
      <c r="R221" s="51"/>
      <c r="S221" s="51"/>
      <c r="T221" s="51"/>
      <c r="U221" s="51"/>
      <c r="V221" s="51"/>
      <c r="W221" s="51"/>
      <c r="X221" s="51"/>
    </row>
    <row r="222" spans="1:24" s="37" customFormat="1" x14ac:dyDescent="0.2">
      <c r="A222" s="48"/>
      <c r="C222" s="51"/>
      <c r="D222" s="51"/>
      <c r="E222" s="51"/>
      <c r="F222" s="51"/>
      <c r="G222" s="51"/>
      <c r="H222" s="51"/>
      <c r="I222" s="51"/>
      <c r="J222" s="51"/>
      <c r="K222" s="51"/>
      <c r="L222" s="51"/>
      <c r="M222" s="51"/>
      <c r="N222" s="51"/>
      <c r="O222" s="51"/>
      <c r="P222" s="51"/>
      <c r="Q222" s="51"/>
      <c r="R222" s="51"/>
      <c r="S222" s="51"/>
      <c r="T222" s="51"/>
      <c r="U222" s="51"/>
      <c r="V222" s="51"/>
      <c r="W222" s="51"/>
      <c r="X222" s="51"/>
    </row>
    <row r="223" spans="1:24" s="37" customFormat="1" x14ac:dyDescent="0.2">
      <c r="A223" s="48"/>
      <c r="C223" s="51"/>
      <c r="D223" s="51"/>
      <c r="E223" s="51"/>
      <c r="F223" s="51"/>
      <c r="G223" s="51"/>
      <c r="H223" s="51"/>
      <c r="I223" s="51"/>
      <c r="J223" s="51"/>
      <c r="K223" s="51"/>
      <c r="L223" s="51"/>
      <c r="M223" s="51"/>
      <c r="N223" s="51"/>
      <c r="O223" s="51"/>
      <c r="P223" s="51"/>
      <c r="Q223" s="51"/>
      <c r="R223" s="51"/>
      <c r="S223" s="51"/>
      <c r="T223" s="51"/>
      <c r="U223" s="51"/>
      <c r="V223" s="51"/>
      <c r="W223" s="51"/>
      <c r="X223" s="51"/>
    </row>
    <row r="224" spans="1:24" s="37" customFormat="1" x14ac:dyDescent="0.2">
      <c r="A224" s="48"/>
    </row>
    <row r="225" spans="1:24" s="37" customFormat="1" x14ac:dyDescent="0.2">
      <c r="A225" s="48"/>
    </row>
    <row r="226" spans="1:24" s="37" customFormat="1" x14ac:dyDescent="0.2">
      <c r="A226" s="52"/>
    </row>
    <row r="227" spans="1:24" s="37" customFormat="1" x14ac:dyDescent="0.2">
      <c r="A227" s="52"/>
    </row>
    <row r="228" spans="1:24" s="37" customFormat="1" x14ac:dyDescent="0.2">
      <c r="A228" s="48"/>
      <c r="B228" s="49"/>
      <c r="C228" s="49"/>
      <c r="D228" s="49"/>
      <c r="E228" s="49"/>
      <c r="F228" s="49"/>
      <c r="G228" s="49"/>
      <c r="H228" s="49"/>
      <c r="I228" s="49"/>
      <c r="J228" s="49"/>
      <c r="K228" s="49"/>
      <c r="L228" s="49"/>
      <c r="M228" s="49"/>
      <c r="N228" s="49"/>
      <c r="O228" s="49"/>
      <c r="P228" s="49"/>
      <c r="Q228" s="49"/>
      <c r="R228" s="49"/>
      <c r="S228" s="49"/>
      <c r="T228" s="49"/>
      <c r="U228" s="49"/>
      <c r="V228" s="49"/>
      <c r="W228" s="49"/>
      <c r="X228" s="49"/>
    </row>
    <row r="229" spans="1:24" s="37" customFormat="1" x14ac:dyDescent="0.2">
      <c r="A229" s="48"/>
      <c r="B229" s="49"/>
      <c r="C229" s="49"/>
      <c r="D229" s="49"/>
      <c r="E229" s="49"/>
      <c r="F229" s="49"/>
      <c r="G229" s="49"/>
      <c r="H229" s="49"/>
      <c r="I229" s="49"/>
      <c r="J229" s="49"/>
      <c r="K229" s="49"/>
      <c r="L229" s="49"/>
      <c r="M229" s="49"/>
      <c r="N229" s="49"/>
      <c r="O229" s="49"/>
      <c r="P229" s="49"/>
      <c r="Q229" s="49"/>
      <c r="R229" s="49"/>
      <c r="S229" s="49"/>
      <c r="T229" s="49"/>
      <c r="U229" s="49"/>
      <c r="V229" s="49"/>
      <c r="W229" s="49"/>
      <c r="X229" s="49"/>
    </row>
    <row r="230" spans="1:24" s="37" customFormat="1" x14ac:dyDescent="0.2">
      <c r="A230" s="48"/>
      <c r="B230" s="53"/>
      <c r="C230" s="53"/>
      <c r="D230" s="53"/>
      <c r="E230" s="53"/>
      <c r="F230" s="53"/>
      <c r="G230" s="53"/>
      <c r="H230" s="53"/>
      <c r="I230" s="53"/>
      <c r="J230" s="53"/>
      <c r="K230" s="53"/>
      <c r="L230" s="53"/>
      <c r="M230" s="53"/>
      <c r="N230" s="53"/>
      <c r="O230" s="53"/>
      <c r="P230" s="53"/>
      <c r="Q230" s="53"/>
      <c r="R230" s="53"/>
      <c r="S230" s="53"/>
      <c r="T230" s="53"/>
      <c r="U230" s="53"/>
      <c r="V230" s="53"/>
      <c r="W230" s="53"/>
      <c r="X230" s="53"/>
    </row>
    <row r="231" spans="1:24" s="37" customFormat="1" x14ac:dyDescent="0.2">
      <c r="A231" s="48"/>
      <c r="B231" s="53"/>
      <c r="C231" s="53"/>
      <c r="D231" s="53"/>
      <c r="E231" s="53"/>
      <c r="F231" s="53"/>
      <c r="G231" s="53"/>
      <c r="H231" s="53"/>
      <c r="I231" s="53"/>
      <c r="J231" s="53"/>
      <c r="K231" s="53"/>
      <c r="L231" s="53"/>
      <c r="M231" s="53"/>
      <c r="N231" s="53"/>
      <c r="O231" s="53"/>
      <c r="P231" s="53"/>
      <c r="Q231" s="53"/>
      <c r="R231" s="53"/>
      <c r="S231" s="53"/>
      <c r="T231" s="53"/>
      <c r="U231" s="53"/>
      <c r="V231" s="53"/>
      <c r="W231" s="53"/>
      <c r="X231" s="53"/>
    </row>
    <row r="232" spans="1:24" s="37" customFormat="1" x14ac:dyDescent="0.2">
      <c r="A232" s="48"/>
      <c r="V232" s="51"/>
      <c r="W232" s="51"/>
      <c r="X232" s="51"/>
    </row>
    <row r="233" spans="1:24" s="37" customFormat="1" x14ac:dyDescent="0.2">
      <c r="A233" s="48"/>
      <c r="V233" s="51"/>
      <c r="W233" s="51"/>
      <c r="X233" s="51"/>
    </row>
    <row r="234" spans="1:24" s="37" customFormat="1" x14ac:dyDescent="0.2">
      <c r="A234" s="48"/>
      <c r="L234" s="51"/>
      <c r="M234" s="51"/>
      <c r="N234" s="51"/>
      <c r="O234" s="51"/>
      <c r="P234" s="51"/>
      <c r="Q234" s="51"/>
      <c r="R234" s="51"/>
      <c r="S234" s="51"/>
      <c r="T234" s="51"/>
      <c r="U234" s="51"/>
      <c r="V234" s="51"/>
      <c r="W234" s="51"/>
      <c r="X234" s="51"/>
    </row>
    <row r="235" spans="1:24" s="37" customFormat="1" x14ac:dyDescent="0.2">
      <c r="A235" s="48"/>
      <c r="L235" s="51"/>
      <c r="M235" s="51"/>
      <c r="N235" s="51"/>
      <c r="O235" s="51"/>
      <c r="P235" s="51"/>
      <c r="Q235" s="51"/>
      <c r="R235" s="51"/>
      <c r="S235" s="51"/>
      <c r="T235" s="51"/>
      <c r="U235" s="51"/>
      <c r="V235" s="51"/>
      <c r="W235" s="51"/>
      <c r="X235" s="51"/>
    </row>
    <row r="236" spans="1:24" s="37" customFormat="1" x14ac:dyDescent="0.2">
      <c r="A236" s="48"/>
      <c r="C236" s="51"/>
      <c r="D236" s="51"/>
      <c r="E236" s="51"/>
      <c r="F236" s="51"/>
      <c r="G236" s="51"/>
      <c r="H236" s="51"/>
      <c r="I236" s="51"/>
      <c r="J236" s="51"/>
      <c r="K236" s="51"/>
      <c r="L236" s="51"/>
      <c r="M236" s="51"/>
      <c r="N236" s="51"/>
      <c r="O236" s="51"/>
      <c r="P236" s="51"/>
      <c r="Q236" s="51"/>
      <c r="R236" s="51"/>
      <c r="S236" s="51"/>
      <c r="T236" s="51"/>
      <c r="U236" s="51"/>
      <c r="V236" s="51"/>
      <c r="W236" s="51"/>
      <c r="X236" s="51"/>
    </row>
    <row r="237" spans="1:24" s="37" customFormat="1" x14ac:dyDescent="0.2">
      <c r="A237" s="48"/>
      <c r="C237" s="51"/>
      <c r="D237" s="51"/>
      <c r="E237" s="51"/>
      <c r="F237" s="51"/>
      <c r="G237" s="51"/>
      <c r="H237" s="51"/>
      <c r="I237" s="51"/>
      <c r="J237" s="51"/>
      <c r="K237" s="51"/>
      <c r="L237" s="51"/>
      <c r="M237" s="51"/>
      <c r="N237" s="51"/>
      <c r="O237" s="51"/>
      <c r="P237" s="51"/>
      <c r="Q237" s="51"/>
      <c r="R237" s="51"/>
      <c r="S237" s="51"/>
      <c r="T237" s="51"/>
      <c r="U237" s="51"/>
      <c r="V237" s="51"/>
      <c r="W237" s="51"/>
      <c r="X237" s="51"/>
    </row>
  </sheetData>
  <pageMargins left="0.19685039370078741" right="0.15748031496062992" top="0.15748031496062992" bottom="0.15748031496062992" header="0.15748031496062992" footer="0.15748031496062992"/>
  <pageSetup paperSize="9" scale="52"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A_UV_9</vt:lpstr>
      <vt:lpstr>AA_UV_9!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20-09-01T10:28:35Z</cp:lastPrinted>
  <dcterms:created xsi:type="dcterms:W3CDTF">2012-01-25T16:04:26Z</dcterms:created>
  <dcterms:modified xsi:type="dcterms:W3CDTF">2023-11-28T12:41:11Z</dcterms:modified>
</cp:coreProperties>
</file>